"/>
  <c r="CY102" i="4"/>
  <c r="AI102" i="4"/>
  <c r="BP102" i="4"/>
  <c r="CH102" i="4"/>
  <c r="L102" i="4"/>
  <c r="BC102" i="4"/>
  <c r="BN102" i="4"/>
  <c r="CD102" i="4"/>
  <c r="AN102" i="4"/>
  <c r="BZ102" i="4"/>
  <c r="Y102" i="4"/>
  <c r="AH102" i="4"/>
  <c r="AC102" i="4"/>
  <c r="BD102" i="4"/>
  <c r="BL102" i="4"/>
  <c r="CZ102" i="4"/>
  <c r="BX102" i="4"/>
  <c r="F102" i="4"/>
  <c r="CP102" i="4"/>
  <c r="BG102" i="4"/>
  <c r="BB102" i="4"/>
  <c r="AT102" i="4"/>
  <c r="CO102" i="4"/>
  <c r="AX102" i="4"/>
  <c r="X102" i="4"/>
  <c r="CU102" i="4"/>
  <c r="K102" i="4"/>
  <c r="O102" i="4"/>
  <c r="AM102" i="4"/>
  <c r="AV102" i="4"/>
  <c r="CE102" i="4"/>
  <c r="W102" i="4"/>
  <c r="CS102" i="4"/>
  <c r="AB102" i="4"/>
  <c r="BH102" i="4"/>
  <c r="E102" i="4"/>
  <c r="BF102" i="4"/>
  <c r="CV102" i="4"/>
  <c r="BS102" i="4"/>
  <c r="BU102" i="4"/>
  <c r="AS102" i="4"/>
  <c r="AQ102" i="4"/>
  <c r="CX102" i="4"/>
  <c r="CC102" i="4"/>
  <c r="AJ102" i="4"/>
  <c r="BI102" i="4"/>
  <c r="BK102" i="4"/>
  <c r="AZ102" i="4"/>
  <c r="CT102" i="4"/>
  <c r="AP102" i="4"/>
  <c r="J102" i="4"/>
  <c r="BM102" i="4"/>
  <c r="BE102" i="4"/>
  <c r="T102" i="4"/>
  <c r="CA102" i="4"/>
  <c r="U102" i="4"/>
  <c r="BW102" i="4"/>
  <c r="BV102" i="4"/>
  <c r="CN102" i="4"/>
  <c r="I102" i="4"/>
  <c r="Q102" i="4"/>
  <c r="AW102" i="4"/>
  <c r="CF102" i="4"/>
  <c r="AA102" i="4"/>
  <c r="Z102" i="4"/>
  <c r="AK102" i="4"/>
  <c r="AD102" i="4"/>
  <c r="N102" i="4"/>
  <c r="AO102" i="4"/>
  <c r="CG102" i="4"/>
  <c r="BY102" i="4"/>
  <c r="BQ102" i="4"/>
  <c r="BT102" i="4"/>
  <c r="BO102" i="4"/>
  <c r="P102" i="4"/>
  <c r="CB102" i="4"/>
  <c r="AY102" i="4"/>
  <c r="CR102" i="4"/>
  <c r="AG102" i="4"/>
  <c r="BJ102" i="4"/>
  <c r="AU102" i="4"/>
  <c r="CM102" i="4"/>
  <c r="CI102" i="4"/>
  <c r="AL102" i="4"/>
  <c r="G102" i="4"/>
  <c r="CW102" i="4"/>
  <c r="AF102" i="4"/>
  <c r="H102" i="4"/>
  <c r="BA102" i="4"/>
  <c r="AR102" i="4"/>
  <c r="S102" i="4"/>
  <c r="R102" i="4"/>
  <c r="CL102" i="4"/>
  <c r="AE102" i="4"/>
  <c r="M102" i="4"/>
  <c r="CJ102" i="4"/>
  <c r="G101" i="4"/>
  <c r="CF101" i="4"/>
  <c r="BO101" i="4"/>
  <c r="AQ101" i="4"/>
  <c r="AL101" i="4"/>
  <c r="BE101" i="4"/>
  <c r="CX101" i="4"/>
  <c r="BN101" i="4"/>
  <c r="AC101" i="4"/>
  <c r="CO101" i="4"/>
  <c r="H101" i="4"/>
  <c r="BR101" i="4"/>
  <c r="AN101" i="4"/>
  <c r="BK101" i="4"/>
  <c r="AV101" i="4"/>
  <c r="CC101" i="4"/>
  <c r="BA101" i="4"/>
  <c r="CR101" i="4"/>
  <c r="F101" i="4"/>
  <c r="CQ101" i="4"/>
  <c r="BH101" i="4"/>
  <c r="AK101" i="4"/>
  <c r="CT101" i="4"/>
  <c r="AH101" i="4"/>
  <c r="CM101" i="4"/>
  <c r="AB101" i="4"/>
  <c r="BB101" i="4"/>
  <c r="Z101" i="4"/>
  <c r="Y101" i="4"/>
  <c r="V101" i="4"/>
  <c r="N101" i="4"/>
  <c r="AT101" i="4"/>
  <c r="O101" i="4"/>
  <c r="AA101" i="4"/>
  <c r="AJ101" i="4"/>
  <c r="BI101" i="4"/>
  <c r="CA101" i="4"/>
  <c r="U101" i="4"/>
  <c r="CV101" i="4"/>
  <c r="CY101" i="4"/>
  <c r="CJ101" i="4"/>
  <c r="AM101" i="4"/>
  <c r="BP101" i="4"/>
  <c r="BG101" i="4"/>
  <c r="L101" i="4"/>
  <c r="AX101" i="4"/>
  <c r="BM101" i="4"/>
  <c r="AW101" i="4"/>
  <c r="AS101" i="4"/>
  <c r="S101" i="4"/>
  <c r="AY101" i="4"/>
  <c r="J101" i="4"/>
  <c r="W101" i="4"/>
  <c r="CH101" i="4"/>
  <c r="BX101" i="4"/>
  <c r="CS101" i="4"/>
  <c r="Q101" i="4"/>
  <c r="BQ101" i="4"/>
  <c r="BF101" i="4"/>
  <c r="AI101" i="4"/>
  <c r="BT101" i="4"/>
  <c r="CZ101" i="4"/>
  <c r="CK101" i="4"/>
  <c r="E101" i="4"/>
  <c r="AR101" i="4"/>
  <c r="AD101" i="4"/>
  <c r="X101" i="4"/>
  <c r="CE101" i="4"/>
  <c r="P101" i="4"/>
  <c r="K101" i="4"/>
  <c r="I101" i="4"/>
  <c r="CU101" i="4"/>
  <c r="CD101" i="4"/>
  <c r="CN101" i="4"/>
  <c r="AO101" i="4"/>
  <c r="BJ101" i="4"/>
  <c r="T101" i="4"/>
  <c r="BS101" i="4"/>
  <c r="CP101" i="4"/>
  <c r="CG101" i="4"/>
  <c r="BZ101" i="4"/>
  <c r="BV101" i="4"/>
  <c r="AG101" i="4"/>
  <c r="CB101" i="4"/>
  <c r="R101" i="4"/>
  <c r="BU101" i="4"/>
  <c r="AE101" i="4"/>
  <c r="BL101" i="4"/>
  <c r="BC101" i="4"/>
  <c r="AZ101" i="4"/>
  <c r="AF101" i="4"/>
  <c r="AU101" i="4"/>
  <c r="BD101" i="4"/>
  <c r="CI101" i="4"/>
  <c r="CL101" i="4"/>
  <c r="BW101" i="4"/>
  <c r="BY101" i="4"/>
  <c r="CW101" i="4"/>
  <c r="M101" i="4"/>
  <c r="AP101" i="4"/>
  <c r="BG100" i="4"/>
  <c r="CC100" i="4"/>
  <c r="P100" i="4"/>
  <c r="CA100" i="4"/>
  <c r="CW100" i="4"/>
  <c r="CZ100" i="4"/>
  <c r="CN100" i="4"/>
  <c r="BN100" i="4"/>
  <c r="L100" i="4"/>
  <c r="Z100" i="4"/>
  <c r="AW100" i="4"/>
  <c r="CG100" i="4"/>
  <c r="BL100" i="4"/>
  <c r="AX100" i="4"/>
  <c r="CB100" i="4"/>
  <c r="BU100" i="4"/>
  <c r="E100" i="4"/>
  <c r="X100" i="4"/>
  <c r="V100" i="4"/>
  <c r="AV100" i="4"/>
  <c r="N100" i="4"/>
  <c r="AA100" i="4"/>
  <c r="AO100" i="4"/>
  <c r="CR100" i="4"/>
  <c r="Y100" i="4"/>
  <c r="CU100" i="4"/>
  <c r="BO100" i="4"/>
  <c r="CJ100" i="4"/>
  <c r="BK100" i="4"/>
  <c r="I100" i="4"/>
  <c r="Q100" i="4"/>
  <c r="BZ100" i="4"/>
  <c r="AQ100" i="4"/>
  <c r="K100" i="4"/>
  <c r="BH100" i="4"/>
  <c r="AC100" i="4"/>
  <c r="CO100" i="4"/>
  <c r="AY100" i="4"/>
  <c r="BA100" i="4"/>
  <c r="BS100" i="4"/>
  <c r="F100" i="4"/>
  <c r="CE100" i="4"/>
  <c r="BE100" i="4"/>
  <c r="AJ100" i="4"/>
  <c r="CV100" i="4"/>
  <c r="AF100" i="4"/>
  <c r="AI100" i="4"/>
  <c r="AG100" i="4"/>
  <c r="AP100" i="4"/>
  <c r="BM100" i="4"/>
  <c r="AR100" i="4"/>
  <c r="AL100" i="4"/>
  <c r="BP100" i="4"/>
  <c r="CI100" i="4"/>
  <c r="CQ100" i="4"/>
  <c r="BY100" i="4"/>
  <c r="AB100" i="4"/>
  <c r="CD100" i="4"/>
  <c r="CP100" i="4"/>
  <c r="AT100" i="4"/>
  <c r="AU100" i="4"/>
  <c r="CY100" i="4"/>
  <c r="BB100" i="4"/>
  <c r="BW100" i="4"/>
  <c r="AH100" i="4"/>
  <c r="AN100" i="4"/>
  <c r="BQ100" i="4"/>
  <c r="S100" i="4"/>
  <c r="AM100" i="4"/>
  <c r="BC100" i="4"/>
  <c r="CM100" i="4"/>
  <c r="AK100" i="4"/>
  <c r="AS100" i="4"/>
  <c r="H100" i="4"/>
  <c r="U100" i="4"/>
  <c r="BD100" i="4"/>
  <c r="T100" i="4"/>
  <c r="AD100" i="4"/>
  <c r="BJ100" i="4"/>
  <c r="BT100" i="4"/>
  <c r="CT100" i="4"/>
  <c r="BI100" i="4"/>
  <c r="R100" i="4"/>
  <c r="AE100" i="4"/>
  <c r="CL100" i="4"/>
  <c r="BR100" i="4"/>
  <c r="CK100" i="4"/>
  <c r="AZ100" i="4"/>
  <c r="CH100" i="4"/>
  <c r="CS100" i="4"/>
  <c r="O100" i="4"/>
  <c r="CF100" i="4"/>
  <c r="J100" i="4"/>
  <c r="BF100" i="4"/>
  <c r="G100" i="4"/>
  <c r="CX100" i="4"/>
  <c r="BX100" i="4"/>
  <c r="BV100" i="4"/>
  <c r="M100" i="4"/>
  <c r="W100" i="4"/>
  <c r="CI99" i="4"/>
  <c r="CA99" i="4"/>
  <c r="BD99" i="4"/>
  <c r="CG99" i="4"/>
  <c r="AE99" i="4"/>
  <c r="N99" i="4"/>
  <c r="BI99" i="4"/>
  <c r="CY99" i="4"/>
  <c r="Z99" i="4"/>
  <c r="CD99" i="4"/>
  <c r="L99" i="4"/>
  <c r="CK99" i="4"/>
  <c r="BU99" i="4"/>
  <c r="AF99" i="4"/>
  <c r="BH99" i="4"/>
  <c r="AA99" i="4"/>
  <c r="BB99" i="4"/>
  <c r="H99" i="4"/>
  <c r="BQ99" i="4"/>
  <c r="CH99" i="4"/>
  <c r="BM99" i="4"/>
  <c r="BY99" i="4"/>
  <c r="CP99" i="4"/>
  <c r="BG99" i="4"/>
  <c r="BA99" i="4"/>
  <c r="CM99" i="4"/>
  <c r="CJ99" i="4"/>
  <c r="P99" i="4"/>
  <c r="J99" i="4"/>
  <c r="S99" i="4"/>
  <c r="CV99" i="4"/>
  <c r="AV99" i="4"/>
  <c r="CS99" i="4"/>
  <c r="T99" i="4"/>
  <c r="BZ99" i="4"/>
  <c r="E99" i="4"/>
  <c r="W99" i="4"/>
  <c r="AL99" i="4"/>
  <c r="AJ99" i="4"/>
  <c r="U99" i="4"/>
  <c r="AZ99" i="4"/>
  <c r="BV99" i="4"/>
  <c r="CC99" i="4"/>
  <c r="AW99" i="4"/>
  <c r="AN99" i="4"/>
  <c r="CU99" i="4"/>
  <c r="CQ99" i="4"/>
  <c r="X99" i="4"/>
  <c r="BL99" i="4"/>
  <c r="G99" i="4"/>
  <c r="AX99" i="4"/>
  <c r="CE99" i="4"/>
  <c r="CN99" i="4"/>
  <c r="CW99" i="4"/>
  <c r="AT99" i="4"/>
  <c r="CZ99" i="4"/>
  <c r="CR99" i="4"/>
  <c r="AH99" i="4"/>
  <c r="AK99" i="4"/>
  <c r="AQ99" i="4"/>
  <c r="AM99" i="4"/>
  <c r="AI99" i="4"/>
  <c r="AY99" i="4"/>
  <c r="BS99" i="4"/>
  <c r="I99" i="4"/>
  <c r="AR99" i="4"/>
  <c r="Y99" i="4"/>
  <c r="O99" i="4"/>
  <c r="CT99" i="4"/>
  <c r="BP99" i="4"/>
  <c r="K99" i="4"/>
  <c r="AG99" i="4"/>
  <c r="AO99" i="4"/>
  <c r="BJ99" i="4"/>
  <c r="BO99" i="4"/>
  <c r="AS99" i="4"/>
  <c r="BF99" i="4"/>
  <c r="BC99" i="4"/>
  <c r="BE99" i="4"/>
  <c r="AB99" i="4"/>
  <c r="CO99" i="4"/>
  <c r="BW99" i="4"/>
  <c r="BK99" i="4"/>
  <c r="AC99" i="4"/>
  <c r="BX99" i="4"/>
  <c r="V99" i="4"/>
  <c r="R99" i="4"/>
  <c r="BR99" i="4"/>
  <c r="CL99" i="4"/>
  <c r="F99" i="4"/>
  <c r="CF99" i="4"/>
  <c r="AP99" i="4"/>
  <c r="BN99" i="4"/>
  <c r="AU99" i="4"/>
  <c r="CB99" i="4"/>
  <c r="AD99" i="4"/>
  <c r="BT99" i="4"/>
  <c r="CX99" i="4"/>
  <c r="M99" i="4"/>
  <c r="Q99" i="4"/>
  <c r="CD98" i="4"/>
  <c r="BE98" i="4"/>
  <c r="H98" i="4"/>
  <c r="AP98" i="4"/>
  <c r="AN98" i="4"/>
  <c r="CA98" i="4"/>
  <c r="U98" i="4"/>
  <c r="CZ98" i="4"/>
  <c r="AY98" i="4"/>
  <c r="CU98" i="4"/>
  <c r="BZ98" i="4"/>
  <c r="BL98" i="4"/>
  <c r="AZ98" i="4"/>
  <c r="CG98" i="4"/>
  <c r="BD98" i="4"/>
  <c r="R98" i="4"/>
  <c r="N98" i="4"/>
  <c r="BA98" i="4"/>
  <c r="AW98" i="4"/>
  <c r="AX98" i="4"/>
  <c r="O98" i="4"/>
  <c r="F98" i="4"/>
  <c r="BF98" i="4"/>
  <c r="BN98" i="4"/>
  <c r="AH98" i="4"/>
  <c r="BH98" i="4"/>
  <c r="AA98" i="4"/>
  <c r="AT98" i="4"/>
  <c r="CW98" i="4"/>
  <c r="L98" i="4"/>
  <c r="CF98" i="4"/>
  <c r="S98" i="4"/>
  <c r="AR98" i="4"/>
  <c r="CQ98" i="4"/>
  <c r="BV98" i="4"/>
  <c r="BY98" i="4"/>
  <c r="BB98" i="4"/>
  <c r="CL98" i="4"/>
  <c r="BK98" i="4"/>
  <c r="AL98" i="4"/>
  <c r="I98" i="4"/>
  <c r="AV98" i="4"/>
  <c r="AO98" i="4"/>
  <c r="BM98" i="4"/>
  <c r="Q98" i="4"/>
  <c r="AS98" i="4"/>
  <c r="AM98" i="4"/>
  <c r="CR98" i="4"/>
  <c r="BI98" i="4"/>
  <c r="BU98" i="4"/>
  <c r="X98" i="4"/>
  <c r="CJ98" i="4"/>
  <c r="BG98" i="4"/>
  <c r="AF98" i="4"/>
  <c r="AE98" i="4"/>
  <c r="CN98" i="4"/>
  <c r="BX98" i="4"/>
  <c r="BC98" i="4"/>
  <c r="CB98" i="4"/>
  <c r="AC98" i="4"/>
  <c r="CK98" i="4"/>
  <c r="P98" i="4"/>
  <c r="AQ98" i="4"/>
  <c r="AB98" i="4"/>
  <c r="AI98" i="4"/>
  <c r="CM98" i="4"/>
  <c r="CX98" i="4"/>
  <c r="BJ98" i="4"/>
  <c r="CP98" i="4"/>
  <c r="CI98" i="4"/>
  <c r="CE98" i="4"/>
  <c r="BP98" i="4"/>
  <c r="AK98" i="4"/>
  <c r="W98" i="4"/>
  <c r="BT98" i="4"/>
  <c r="Y98" i="4"/>
  <c r="AU98" i="4"/>
  <c r="BR98" i="4"/>
  <c r="G98" i="4"/>
  <c r="CS98" i="4"/>
  <c r="T98" i="4"/>
  <c r="Z98" i="4"/>
  <c r="BS98" i="4"/>
  <c r="E98" i="4"/>
  <c r="BO98" i="4"/>
  <c r="BW98" i="4"/>
  <c r="CO98" i="4"/>
  <c r="CY98" i="4"/>
  <c r="V98" i="4"/>
  <c r="J98" i="4"/>
  <c r="CC98" i="4"/>
  <c r="BQ98" i="4"/>
  <c r="K98" i="4"/>
  <c r="AJ98" i="4"/>
  <c r="CH98" i="4"/>
  <c r="AG98" i="4"/>
  <c r="CV98" i="4"/>
  <c r="CT98" i="4"/>
  <c r="M98" i="4"/>
  <c r="AD98" i="4"/>
  <c r="O97" i="4"/>
  <c r="AD97" i="4"/>
  <c r="CS97" i="4"/>
  <c r="AY97" i="4"/>
  <c r="BH97" i="4"/>
  <c r="AI97" i="4"/>
  <c r="BX97" i="4"/>
  <c r="CP97" i="4"/>
  <c r="AK97" i="4"/>
  <c r="CK97" i="4"/>
  <c r="AN97" i="4"/>
  <c r="CA97" i="4"/>
  <c r="CV97" i="4"/>
  <c r="CD97" i="4"/>
  <c r="BW97" i="4"/>
  <c r="CI97" i="4"/>
  <c r="Q97" i="4"/>
  <c r="CY97" i="4"/>
  <c r="AL97" i="4"/>
  <c r="BY97" i="4"/>
  <c r="J97" i="4"/>
  <c r="BM97" i="4"/>
  <c r="AR97" i="4"/>
  <c r="AT97" i="4"/>
  <c r="K97" i="4"/>
  <c r="CX97" i="4"/>
  <c r="P97" i="4"/>
  <c r="CJ97" i="4"/>
  <c r="AJ97" i="4"/>
  <c r="AX97" i="4"/>
  <c r="BR97" i="4"/>
  <c r="N97" i="4"/>
  <c r="BP97" i="4"/>
  <c r="BI97" i="4"/>
  <c r="CF97" i="4"/>
  <c r="G97" i="4"/>
  <c r="AF97" i="4"/>
  <c r="V97" i="4"/>
  <c r="I97" i="4"/>
  <c r="CC97" i="4"/>
  <c r="Y97" i="4"/>
  <c r="BA97" i="4"/>
  <c r="AZ97" i="4"/>
  <c r="CM97" i="4"/>
  <c r="R97" i="4"/>
  <c r="CH97" i="4"/>
  <c r="CN97" i="4"/>
  <c r="BJ97" i="4"/>
  <c r="BL97" i="4"/>
  <c r="BO97" i="4"/>
  <c r="CR97" i="4"/>
  <c r="BU97" i="4"/>
  <c r="CZ97" i="4"/>
  <c r="BV97" i="4"/>
  <c r="H97" i="4"/>
  <c r="AG97" i="4"/>
  <c r="BG97" i="4"/>
  <c r="BS97" i="4"/>
  <c r="CE97" i="4"/>
  <c r="AO97" i="4"/>
  <c r="CG97" i="4"/>
  <c r="BN97" i="4"/>
  <c r="X97" i="4"/>
  <c r="CL97" i="4"/>
  <c r="CB97" i="4"/>
  <c r="BZ97" i="4"/>
  <c r="AH97" i="4"/>
  <c r="CQ97" i="4"/>
  <c r="W97" i="4"/>
  <c r="CU97" i="4"/>
  <c r="U97" i="4"/>
  <c r="S97" i="4"/>
  <c r="AV97" i="4"/>
  <c r="BQ97" i="4"/>
  <c r="AA97" i="4"/>
  <c r="AC97" i="4"/>
  <c r="CW97" i="4"/>
  <c r="T97" i="4"/>
  <c r="AM97" i="4"/>
  <c r="AW97" i="4"/>
  <c r="BF97" i="4"/>
  <c r="BK97" i="4"/>
  <c r="L97" i="4"/>
  <c r="F97" i="4"/>
  <c r="AB97" i="4"/>
  <c r="AP97" i="4"/>
  <c r="BC97" i="4"/>
  <c r="AU97" i="4"/>
  <c r="AS97" i="4"/>
  <c r="AE97" i="4"/>
  <c r="CO97" i="4"/>
  <c r="CT97" i="4"/>
  <c r="BB97" i="4"/>
  <c r="BE97" i="4"/>
  <c r="BD97" i="4"/>
  <c r="BT97" i="4"/>
  <c r="E97" i="4"/>
  <c r="AQ97" i="4"/>
  <c r="M97" i="4"/>
  <c r="Z97" i="4"/>
  <c r="CW96" i="4"/>
  <c r="AT96" i="4"/>
  <c r="J96" i="4"/>
  <c r="CX96" i="4"/>
  <c r="BM96" i="4"/>
  <c r="E96" i="4"/>
  <c r="CT96" i="4"/>
  <c r="CD96" i="4"/>
  <c r="BP96" i="4"/>
  <c r="CJ96" i="4"/>
  <c r="AL96" i="4"/>
  <c r="AV96" i="4"/>
  <c r="AW96" i="4"/>
  <c r="CO96" i="4"/>
  <c r="CY96" i="4"/>
  <c r="BK96" i="4"/>
  <c r="BR96" i="4"/>
  <c r="X96" i="4"/>
  <c r="BH96" i="4"/>
  <c r="BF96" i="4"/>
  <c r="AD96" i="4"/>
  <c r="Y96" i="4"/>
  <c r="BT96" i="4"/>
  <c r="AE96" i="4"/>
  <c r="P96" i="4"/>
  <c r="CM96" i="4"/>
  <c r="V96" i="4"/>
  <c r="F96" i="4"/>
  <c r="Q96" i="4"/>
  <c r="CS96" i="4"/>
  <c r="T96" i="4"/>
  <c r="CB96" i="4"/>
  <c r="BQ96" i="4"/>
  <c r="CP96" i="4"/>
  <c r="AN96" i="4"/>
  <c r="BB96" i="4"/>
  <c r="K96" i="4"/>
  <c r="AP96" i="4"/>
  <c r="CQ96" i="4"/>
  <c r="CF96" i="4"/>
  <c r="AX96" i="4"/>
  <c r="CK96" i="4"/>
  <c r="AO96" i="4"/>
  <c r="R96" i="4"/>
  <c r="BY96" i="4"/>
  <c r="CN96" i="4"/>
  <c r="AQ96" i="4"/>
  <c r="BG96" i="4"/>
  <c r="CA96" i="4"/>
  <c r="BV96" i="4"/>
  <c r="CE96" i="4"/>
  <c r="AG96" i="4"/>
  <c r="CZ96" i="4"/>
  <c r="S96" i="4"/>
  <c r="AI96" i="4"/>
  <c r="BN96" i="4"/>
  <c r="AJ96" i="4"/>
  <c r="BX96" i="4"/>
  <c r="AC96" i="4"/>
  <c r="BU96" i="4"/>
  <c r="I96" i="4"/>
  <c r="AK96" i="4"/>
  <c r="G96" i="4"/>
  <c r="AR96" i="4"/>
  <c r="AS96" i="4"/>
  <c r="CR96" i="4"/>
  <c r="AF96" i="4"/>
  <c r="AU96" i="4"/>
  <c r="BD96" i="4"/>
  <c r="CC96" i="4"/>
  <c r="BE96" i="4"/>
  <c r="BW96" i="4"/>
  <c r="BO96" i="4"/>
  <c r="CI96" i="4"/>
  <c r="BI96" i="4"/>
  <c r="AA96" i="4"/>
  <c r="AH96" i="4"/>
  <c r="H96" i="4"/>
  <c r="AZ96" i="4"/>
  <c r="AM96" i="4"/>
  <c r="CV96" i="4"/>
  <c r="U96" i="4"/>
  <c r="BZ96" i="4"/>
  <c r="O96" i="4"/>
  <c r="W96" i="4"/>
  <c r="BC96" i="4"/>
  <c r="L96" i="4"/>
  <c r="CL96" i="4"/>
  <c r="N96" i="4"/>
  <c r="CU96" i="4"/>
  <c r="BS96" i="4"/>
  <c r="AB96" i="4"/>
  <c r="BJ96" i="4"/>
  <c r="CG96" i="4"/>
  <c r="Z96" i="4"/>
  <c r="BA96" i="4"/>
  <c r="CH96" i="4"/>
  <c r="BL96" i="4"/>
  <c r="M96" i="4"/>
  <c r="AY96" i="4"/>
  <c r="P95" i="4"/>
  <c r="BW95" i="4"/>
  <c r="AY95" i="4"/>
  <c r="CQ95" i="4"/>
  <c r="CV95" i="4"/>
  <c r="BH95" i="4"/>
  <c r="G95" i="4"/>
  <c r="BZ95" i="4"/>
  <c r="AA95" i="4"/>
  <c r="AU95" i="4"/>
  <c r="AJ95" i="4"/>
  <c r="BO95" i="4"/>
  <c r="AK95" i="4"/>
  <c r="L95" i="4"/>
  <c r="BG95" i="4"/>
  <c r="BM95" i="4"/>
  <c r="K95" i="4"/>
  <c r="CJ95" i="4"/>
  <c r="CR95" i="4"/>
  <c r="O95" i="4"/>
  <c r="BV95" i="4"/>
  <c r="BR95" i="4"/>
  <c r="CO95" i="4"/>
  <c r="CA95" i="4"/>
  <c r="CZ95" i="4"/>
  <c r="AZ95" i="4"/>
  <c r="AW95" i="4"/>
  <c r="BY95" i="4"/>
  <c r="CT95" i="4"/>
  <c r="AV95" i="4"/>
  <c r="AP95" i="4"/>
  <c r="BA95" i="4"/>
  <c r="CH95" i="4"/>
  <c r="AB95" i="4"/>
  <c r="BI95" i="4"/>
  <c r="S95" i="4"/>
  <c r="BE95" i="4"/>
  <c r="Y95" i="4"/>
  <c r="CY95" i="4"/>
  <c r="AT95" i="4"/>
  <c r="CC95" i="4"/>
  <c r="AG95" i="4"/>
  <c r="V95" i="4"/>
  <c r="AO95" i="4"/>
  <c r="T95" i="4"/>
  <c r="Z95" i="4"/>
  <c r="R95" i="4"/>
  <c r="X95" i="4"/>
  <c r="BU95" i="4"/>
  <c r="CF95" i="4"/>
  <c r="CK95" i="4"/>
  <c r="BB95" i="4"/>
  <c r="AX95" i="4"/>
  <c r="BN95" i="4"/>
  <c r="AH95" i="4"/>
  <c r="Q95" i="4"/>
  <c r="CD95" i="4"/>
  <c r="E95" i="4"/>
  <c r="N95" i="4"/>
  <c r="BD95" i="4"/>
  <c r="BT95" i="4"/>
  <c r="I95" i="4"/>
  <c r="BJ95" i="4"/>
  <c r="BX95" i="4"/>
  <c r="CU95" i="4"/>
  <c r="CG95" i="4"/>
  <c r="AD95" i="4"/>
  <c r="CS95" i="4"/>
  <c r="CI95" i="4"/>
  <c r="AC95" i="4"/>
  <c r="BK95" i="4"/>
  <c r="F95" i="4"/>
  <c r="W95" i="4"/>
  <c r="AL95" i="4"/>
  <c r="AI95" i="4"/>
  <c r="BL95" i="4"/>
  <c r="BS95" i="4"/>
  <c r="U95" i="4"/>
  <c r="AN95" i="4"/>
  <c r="AM95" i="4"/>
  <c r="CE95" i="4"/>
  <c r="J95" i="4"/>
  <c r="BC95" i="4"/>
  <c r="BQ95" i="4"/>
  <c r="CM95" i="4"/>
  <c r="AS95" i="4"/>
  <c r="CW95" i="4"/>
  <c r="AQ95" i="4"/>
  <c r="BP95" i="4"/>
  <c r="CB95" i="4"/>
  <c r="BF95" i="4"/>
  <c r="CL95" i="4"/>
  <c r="AF95" i="4"/>
  <c r="H95" i="4"/>
  <c r="CN95" i="4"/>
  <c r="AE95" i="4"/>
  <c r="CX95" i="4"/>
  <c r="AR95" i="4"/>
  <c r="M95" i="4"/>
  <c r="CP95" i="4"/>
  <c r="AP94" i="4"/>
  <c r="Y94" i="4"/>
  <c r="BW94" i="4"/>
  <c r="CE94" i="4"/>
  <c r="O94" i="4"/>
  <c r="BH94" i="4"/>
  <c r="BR94" i="4"/>
  <c r="BB94" i="4"/>
  <c r="CX94" i="4"/>
  <c r="BQ94" i="4"/>
  <c r="AT94" i="4"/>
  <c r="BA94" i="4"/>
  <c r="L94" i="4"/>
  <c r="AH94" i="4"/>
  <c r="AY94" i="4"/>
  <c r="AQ94" i="4"/>
  <c r="S94" i="4"/>
  <c r="V94" i="4"/>
  <c r="CI94" i="4"/>
  <c r="BM94" i="4"/>
  <c r="AM94" i="4"/>
  <c r="AX94" i="4"/>
  <c r="BJ94" i="4"/>
  <c r="BI94" i="4"/>
  <c r="AB94" i="4"/>
  <c r="CY94" i="4"/>
  <c r="AF94" i="4"/>
  <c r="CV94" i="4"/>
  <c r="BC94" i="4"/>
  <c r="AD94" i="4"/>
  <c r="U94" i="4"/>
  <c r="Z94" i="4"/>
  <c r="BK94" i="4"/>
  <c r="BY94" i="4"/>
  <c r="AJ94" i="4"/>
  <c r="N94" i="4"/>
  <c r="CQ94" i="4"/>
  <c r="W94" i="4"/>
  <c r="CL94" i="4"/>
  <c r="CA94" i="4"/>
  <c r="AE94" i="4"/>
  <c r="K94" i="4"/>
  <c r="G94" i="4"/>
  <c r="CO94" i="4"/>
  <c r="P94" i="4"/>
  <c r="BT94" i="4"/>
  <c r="BP94" i="4"/>
  <c r="CC94" i="4"/>
  <c r="AA94" i="4"/>
  <c r="AV94" i="4"/>
  <c r="AC94" i="4"/>
  <c r="CU94" i="4"/>
  <c r="AN94" i="4"/>
  <c r="BG94" i="4"/>
  <c r="CZ94" i="4"/>
  <c r="AI94" i="4"/>
  <c r="E94" i="4"/>
  <c r="AZ94" i="4"/>
  <c r="CF94" i="4"/>
  <c r="CW94" i="4"/>
  <c r="AU94" i="4"/>
  <c r="CB94" i="4"/>
  <c r="BN94" i="4"/>
  <c r="AK94" i="4"/>
  <c r="CD94" i="4"/>
  <c r="BZ94" i="4"/>
  <c r="CT94" i="4"/>
  <c r="BL94" i="4"/>
  <c r="BE94" i="4"/>
  <c r="BU94" i="4"/>
  <c r="AL94" i="4"/>
  <c r="AO94" i="4"/>
  <c r="BF94" i="4"/>
  <c r="CJ94" i="4"/>
  <c r="J94" i="4"/>
  <c r="CG94" i="4"/>
  <c r="H94" i="4"/>
  <c r="AS94" i="4"/>
  <c r="CP94" i="4"/>
  <c r="F94" i="4"/>
  <c r="I94" i="4"/>
  <c r="BV94" i="4"/>
  <c r="BD94" i="4"/>
  <c r="CK94" i="4"/>
  <c r="BO94" i="4"/>
  <c r="T94" i="4"/>
  <c r="BX94" i="4"/>
  <c r="AR94" i="4"/>
  <c r="R94" i="4"/>
  <c r="BS94" i="4"/>
  <c r="CS94" i="4"/>
  <c r="CR94" i="4"/>
  <c r="CH94" i="4"/>
  <c r="Q94" i="4"/>
  <c r="AW94" i="4"/>
  <c r="AG94" i="4"/>
  <c r="CM94" i="4"/>
  <c r="X94" i="4"/>
  <c r="M94" i="4"/>
  <c r="CN94" i="4"/>
  <c r="AV93" i="4"/>
  <c r="CR93" i="4"/>
  <c r="CE93" i="4"/>
  <c r="BN93" i="4"/>
  <c r="N93" i="4"/>
  <c r="CO93" i="4"/>
  <c r="BK93" i="4"/>
  <c r="CC93" i="4"/>
  <c r="CK93" i="4"/>
  <c r="X93" i="4"/>
  <c r="T93" i="4"/>
  <c r="BL93" i="4"/>
  <c r="AY93" i="4"/>
  <c r="CY93" i="4"/>
  <c r="BV93" i="4"/>
  <c r="CD93" i="4"/>
  <c r="AI93" i="4"/>
  <c r="AW93" i="4"/>
  <c r="BI93" i="4"/>
  <c r="CH93" i="4"/>
  <c r="BH93" i="4"/>
  <c r="CJ93" i="4"/>
  <c r="BC93" i="4"/>
  <c r="BE93" i="4"/>
  <c r="CF93" i="4"/>
  <c r="K93" i="4"/>
  <c r="O93" i="4"/>
  <c r="P93" i="4"/>
  <c r="CG93" i="4"/>
  <c r="AG93" i="4"/>
  <c r="Q93" i="4"/>
  <c r="CP93" i="4"/>
  <c r="AE93" i="4"/>
  <c r="BM93" i="4"/>
  <c r="CL93" i="4"/>
  <c r="CN93" i="4"/>
  <c r="CZ93" i="4"/>
  <c r="AL93" i="4"/>
  <c r="Y93" i="4"/>
  <c r="CW93" i="4"/>
  <c r="V93" i="4"/>
  <c r="BS93" i="4"/>
  <c r="BP93" i="4"/>
  <c r="CV93" i="4"/>
  <c r="AU93" i="4"/>
  <c r="BR93" i="4"/>
  <c r="BJ93" i="4"/>
  <c r="BY93" i="4"/>
  <c r="CX93" i="4"/>
  <c r="BQ93" i="4"/>
  <c r="BA93" i="4"/>
  <c r="BG93" i="4"/>
  <c r="BZ93" i="4"/>
  <c r="BF93" i="4"/>
  <c r="W93" i="4"/>
  <c r="AM93" i="4"/>
  <c r="AN93" i="4"/>
  <c r="CI93" i="4"/>
  <c r="BX93" i="4"/>
  <c r="BO93" i="4"/>
  <c r="AQ93" i="4"/>
  <c r="AZ93" i="4"/>
  <c r="E93" i="4"/>
  <c r="Z93" i="4"/>
  <c r="J93" i="4"/>
  <c r="AH93" i="4"/>
  <c r="BU93" i="4"/>
  <c r="H93" i="4"/>
  <c r="F93" i="4"/>
  <c r="AT93" i="4"/>
  <c r="AF93" i="4"/>
  <c r="AR93" i="4"/>
  <c r="BD93" i="4"/>
  <c r="AK93" i="4"/>
  <c r="AD93" i="4"/>
  <c r="CT93" i="4"/>
  <c r="AX93" i="4"/>
  <c r="AO93" i="4"/>
  <c r="CS93" i="4"/>
  <c r="G93" i="4"/>
  <c r="AP93" i="4"/>
  <c r="I93" i="4"/>
  <c r="CU93" i="4"/>
  <c r="CB93" i="4"/>
  <c r="R93" i="4"/>
  <c r="L93" i="4"/>
  <c r="AS93" i="4"/>
  <c r="CA93" i="4"/>
  <c r="AA93" i="4"/>
  <c r="AC93" i="4"/>
  <c r="AJ93" i="4"/>
  <c r="BT93" i="4"/>
  <c r="S93" i="4"/>
  <c r="U93" i="4"/>
  <c r="AB93" i="4"/>
  <c r="CQ93" i="4"/>
  <c r="BB93" i="4"/>
  <c r="BW93" i="4"/>
  <c r="M93" i="4"/>
  <c r="CM93" i="4"/>
  <c r="BC92" i="4"/>
  <c r="BA92" i="4"/>
  <c r="X92" i="4"/>
  <c r="AQ92" i="4"/>
  <c r="I92" i="4"/>
  <c r="CB92" i="4"/>
  <c r="K92" i="4"/>
  <c r="CS92" i="4"/>
  <c r="BF92" i="4"/>
  <c r="BD92" i="4"/>
  <c r="AK92" i="4"/>
  <c r="CF92" i="4"/>
  <c r="BO92" i="4"/>
  <c r="BX92" i="4"/>
  <c r="Z92" i="4"/>
  <c r="CX92" i="4"/>
  <c r="CA92" i="4"/>
  <c r="BL92" i="4"/>
  <c r="CP92" i="4"/>
  <c r="BI92" i="4"/>
  <c r="AE92" i="4"/>
  <c r="BE92" i="4"/>
  <c r="AL92" i="4"/>
  <c r="BG92" i="4"/>
  <c r="CT92" i="4"/>
  <c r="AP92" i="4"/>
  <c r="AR92" i="4"/>
  <c r="CZ92" i="4"/>
  <c r="CG92" i="4"/>
  <c r="AT92" i="4"/>
  <c r="T92" i="4"/>
  <c r="CY92" i="4"/>
  <c r="BS92" i="4"/>
  <c r="H92" i="4"/>
  <c r="CH92" i="4"/>
  <c r="BY92" i="4"/>
  <c r="BR92" i="4"/>
  <c r="CK92" i="4"/>
  <c r="BM92" i="4"/>
  <c r="Y92" i="4"/>
  <c r="AC92" i="4"/>
  <c r="CW92" i="4"/>
  <c r="AJ92" i="4"/>
  <c r="E92" i="4"/>
  <c r="AD92" i="4"/>
  <c r="AI92" i="4"/>
  <c r="CC92" i="4"/>
  <c r="BZ92" i="4"/>
  <c r="CV92" i="4"/>
  <c r="CE92" i="4"/>
  <c r="AV92" i="4"/>
  <c r="AM92" i="4"/>
  <c r="BU92" i="4"/>
  <c r="AZ92" i="4"/>
  <c r="CN92" i="4"/>
  <c r="AX92" i="4"/>
  <c r="N92" i="4"/>
  <c r="BQ92" i="4"/>
  <c r="CR92" i="4"/>
  <c r="BV92" i="4"/>
  <c r="CO92" i="4"/>
  <c r="W92" i="4"/>
  <c r="S92" i="4"/>
  <c r="AN92" i="4"/>
  <c r="BB92" i="4"/>
  <c r="L92" i="4"/>
  <c r="BJ92" i="4"/>
  <c r="J92" i="4"/>
  <c r="CL92" i="4"/>
  <c r="AF92" i="4"/>
  <c r="BH92" i="4"/>
  <c r="CU92" i="4"/>
  <c r="AU92" i="4"/>
  <c r="AH92" i="4"/>
  <c r="CI92" i="4"/>
  <c r="O92" i="4"/>
  <c r="AS92" i="4"/>
  <c r="F92" i="4"/>
  <c r="Q92" i="4"/>
  <c r="BP92" i="4"/>
  <c r="AY92" i="4"/>
  <c r="AG92" i="4"/>
  <c r="AO92" i="4"/>
  <c r="AA92" i="4"/>
  <c r="AB92" i="4"/>
  <c r="CJ92" i="4"/>
  <c r="BN92" i="4"/>
  <c r="CQ92" i="4"/>
  <c r="BK92" i="4"/>
  <c r="R92" i="4"/>
  <c r="BT92" i="4"/>
  <c r="P92" i="4"/>
  <c r="G92" i="4"/>
  <c r="CM92" i="4"/>
  <c r="BW92" i="4"/>
  <c r="V92" i="4"/>
  <c r="U92" i="4"/>
  <c r="CD92" i="4"/>
  <c r="M92" i="4"/>
  <c r="AW92" i="4"/>
  <c r="BT91" i="4"/>
  <c r="AJ91" i="4"/>
  <c r="AB91" i="4"/>
  <c r="CX91" i="4"/>
  <c r="BG91" i="4"/>
  <c r="CU91" i="4"/>
  <c r="AX91" i="4"/>
  <c r="CM91" i="4"/>
  <c r="BJ91" i="4"/>
  <c r="Y91" i="4"/>
  <c r="Z91" i="4"/>
  <c r="AE91" i="4"/>
  <c r="BO91" i="4"/>
  <c r="BY91" i="4"/>
  <c r="CQ91" i="4"/>
  <c r="BS91" i="4"/>
  <c r="BE91" i="4"/>
  <c r="U91" i="4"/>
  <c r="AT91" i="4"/>
  <c r="CF91" i="4"/>
  <c r="AO91" i="4"/>
  <c r="J91" i="4"/>
  <c r="CA91" i="4"/>
  <c r="AL91" i="4"/>
  <c r="AH91" i="4"/>
  <c r="CG91" i="4"/>
  <c r="O91" i="4"/>
  <c r="CC91" i="4"/>
  <c r="AM91" i="4"/>
  <c r="BX91" i="4"/>
  <c r="BI91" i="4"/>
  <c r="CJ91" i="4"/>
  <c r="AY91" i="4"/>
  <c r="CY91" i="4"/>
  <c r="T91" i="4"/>
  <c r="AQ91" i="4"/>
  <c r="CN91" i="4"/>
  <c r="CW91" i="4"/>
  <c r="CV91" i="4"/>
  <c r="CO91" i="4"/>
  <c r="P91" i="4"/>
  <c r="AF91" i="4"/>
  <c r="AV91" i="4"/>
  <c r="AN91" i="4"/>
  <c r="BL91" i="4"/>
  <c r="BZ91" i="4"/>
  <c r="AP91" i="4"/>
  <c r="AW91" i="4"/>
  <c r="CL91" i="4"/>
  <c r="AA91" i="4"/>
  <c r="N91" i="4"/>
  <c r="BV91" i="4"/>
  <c r="CR91" i="4"/>
  <c r="K91" i="4"/>
  <c r="I91" i="4"/>
  <c r="BF91" i="4"/>
  <c r="BC91" i="4"/>
  <c r="BD91" i="4"/>
  <c r="L91" i="4"/>
  <c r="CH91" i="4"/>
  <c r="BM91" i="4"/>
  <c r="BQ91" i="4"/>
  <c r="BK91" i="4"/>
  <c r="F91" i="4"/>
  <c r="BB91" i="4"/>
  <c r="S91" i="4"/>
  <c r="BR91" i="4"/>
  <c r="AU91" i="4"/>
  <c r="CK91" i="4"/>
  <c r="BU91" i="4"/>
  <c r="AG91" i="4"/>
  <c r="E91" i="4"/>
  <c r="V91" i="4"/>
  <c r="AI91" i="4"/>
  <c r="AC91" i="4"/>
  <c r="H91" i="4"/>
  <c r="AD91" i="4"/>
  <c r="X91" i="4"/>
  <c r="AK91" i="4"/>
  <c r="BA91" i="4"/>
  <c r="BP91" i="4"/>
  <c r="CT91" i="4"/>
  <c r="CZ91" i="4"/>
  <c r="CE91" i="4"/>
  <c r="BH91" i="4"/>
  <c r="CI91" i="4"/>
  <c r="CB91" i="4"/>
  <c r="CS91" i="4"/>
  <c r="AZ91" i="4"/>
  <c r="AS91" i="4"/>
  <c r="CD91" i="4"/>
  <c r="Q91" i="4"/>
  <c r="R91" i="4"/>
  <c r="AR91" i="4"/>
  <c r="W91" i="4"/>
  <c r="BN91" i="4"/>
  <c r="BW91" i="4"/>
  <c r="G91" i="4"/>
  <c r="M91" i="4"/>
  <c r="CP91" i="4"/>
  <c r="CA90" i="4"/>
  <c r="AC90" i="4"/>
  <c r="CG90" i="4"/>
  <c r="BI90" i="4"/>
  <c r="L90" i="4"/>
  <c r="CB90" i="4"/>
  <c r="H90" i="4"/>
  <c r="CP90" i="4"/>
  <c r="Y90" i="4"/>
  <c r="CV90" i="4"/>
  <c r="CK90" i="4"/>
  <c r="CR90" i="4"/>
  <c r="AG90" i="4"/>
  <c r="BM90" i="4"/>
  <c r="BF90" i="4"/>
  <c r="BD90" i="4"/>
  <c r="CW90" i="4"/>
  <c r="CM90" i="4"/>
  <c r="BQ90" i="4"/>
  <c r="V90" i="4"/>
  <c r="AJ90" i="4"/>
  <c r="X90" i="4"/>
  <c r="AD90" i="4"/>
  <c r="CS90" i="4"/>
  <c r="AW90" i="4"/>
  <c r="AR90" i="4"/>
  <c r="AQ90" i="4"/>
  <c r="AS90" i="4"/>
  <c r="Z90" i="4"/>
  <c r="CT90" i="4"/>
  <c r="CU90" i="4"/>
  <c r="BK90" i="4"/>
  <c r="BL90" i="4"/>
  <c r="G90" i="4"/>
  <c r="CC90" i="4"/>
  <c r="Q90" i="4"/>
  <c r="BG90" i="4"/>
  <c r="CI90" i="4"/>
  <c r="CH90" i="4"/>
  <c r="O90" i="4"/>
  <c r="BH90" i="4"/>
  <c r="BV90" i="4"/>
  <c r="W90" i="4"/>
  <c r="AB90" i="4"/>
  <c r="CZ90" i="4"/>
  <c r="AO90" i="4"/>
  <c r="BP90" i="4"/>
  <c r="F90" i="4"/>
  <c r="BO90" i="4"/>
  <c r="AZ90" i="4"/>
  <c r="AP90" i="4"/>
  <c r="CX90" i="4"/>
  <c r="R90" i="4"/>
  <c r="CE90" i="4"/>
  <c r="BY90" i="4"/>
  <c r="J90" i="4"/>
  <c r="BJ90" i="4"/>
  <c r="CO90" i="4"/>
  <c r="CY90" i="4"/>
  <c r="AM90" i="4"/>
  <c r="BC90" i="4"/>
  <c r="AU90" i="4"/>
  <c r="N90" i="4"/>
  <c r="T90" i="4"/>
  <c r="CJ90" i="4"/>
  <c r="S90" i="4"/>
  <c r="AK90" i="4"/>
  <c r="AF90" i="4"/>
  <c r="AE90" i="4"/>
  <c r="AA90" i="4"/>
  <c r="BW90" i="4"/>
  <c r="P90" i="4"/>
  <c r="BR90" i="4"/>
  <c r="BE90" i="4"/>
  <c r="K90" i="4"/>
  <c r="AL90" i="4"/>
  <c r="AI90" i="4"/>
  <c r="AT90" i="4"/>
  <c r="BA90" i="4"/>
  <c r="CD90" i="4"/>
  <c r="AY90" i="4"/>
  <c r="BB90" i="4"/>
  <c r="BX90" i="4"/>
  <c r="E90" i="4"/>
  <c r="I90" i="4"/>
  <c r="BT90" i="4"/>
  <c r="U90" i="4"/>
  <c r="BU90" i="4"/>
  <c r="BS90" i="4"/>
  <c r="BN90" i="4"/>
  <c r="CF90" i="4"/>
  <c r="AH90" i="4"/>
  <c r="CN90" i="4"/>
  <c r="CQ90" i="4"/>
  <c r="CL90" i="4"/>
  <c r="BZ90" i="4"/>
  <c r="AN90" i="4"/>
  <c r="AV90" i="4"/>
  <c r="M90" i="4"/>
  <c r="AX90" i="4"/>
  <c r="F89" i="4"/>
  <c r="CR89" i="4"/>
  <c r="CT89" i="4"/>
  <c r="Y89" i="4"/>
  <c r="AO89" i="4"/>
  <c r="BC89" i="4"/>
  <c r="AI89" i="4"/>
  <c r="BD89" i="4"/>
  <c r="AT89" i="4"/>
  <c r="BG89" i="4"/>
  <c r="BW89" i="4"/>
  <c r="CI89" i="4"/>
  <c r="AJ89" i="4"/>
  <c r="CY89" i="4"/>
  <c r="AP89" i="4"/>
  <c r="AZ89" i="4"/>
  <c r="BK89" i="4"/>
  <c r="Z89" i="4"/>
  <c r="AX89" i="4"/>
  <c r="L89" i="4"/>
  <c r="H89" i="4"/>
  <c r="BI89" i="4"/>
  <c r="CF89" i="4"/>
  <c r="AR89" i="4"/>
  <c r="CG89" i="4"/>
  <c r="O89" i="4"/>
  <c r="AK89" i="4"/>
  <c r="BV89" i="4"/>
  <c r="U89" i="4"/>
  <c r="E89" i="4"/>
  <c r="CV89" i="4"/>
  <c r="AE89" i="4"/>
  <c r="CX89" i="4"/>
  <c r="CD89" i="4"/>
  <c r="CA89" i="4"/>
  <c r="AD89" i="4"/>
  <c r="S89" i="4"/>
  <c r="CM89" i="4"/>
  <c r="AU89" i="4"/>
  <c r="CN89" i="4"/>
  <c r="CZ89" i="4"/>
  <c r="BO89" i="4"/>
  <c r="BF89" i="4"/>
  <c r="T89" i="4"/>
  <c r="AB89" i="4"/>
  <c r="CW89" i="4"/>
  <c r="BN89" i="4"/>
  <c r="AW89" i="4"/>
  <c r="CU89" i="4"/>
  <c r="X89" i="4"/>
  <c r="AQ89" i="4"/>
  <c r="K89" i="4"/>
  <c r="BA89" i="4"/>
  <c r="CK89" i="4"/>
  <c r="BQ89" i="4"/>
  <c r="BS89" i="4"/>
  <c r="CC89" i="4"/>
  <c r="AM89" i="4"/>
  <c r="AA89" i="4"/>
  <c r="AG89" i="4"/>
  <c r="CE89" i="4"/>
  <c r="BL89" i="4"/>
  <c r="BY89" i="4"/>
  <c r="J89" i="4"/>
  <c r="BX89" i="4"/>
  <c r="BP89" i="4"/>
  <c r="AC89" i="4"/>
  <c r="W89" i="4"/>
  <c r="BB89" i="4"/>
  <c r="AY89" i="4"/>
  <c r="CS89" i="4"/>
  <c r="BR89" i="4"/>
  <c r="AV89" i="4"/>
  <c r="R89" i="4"/>
  <c r="BM89" i="4"/>
  <c r="I89" i="4"/>
  <c r="BU89" i="4"/>
  <c r="AH89" i="4"/>
  <c r="BH89" i="4"/>
  <c r="CQ89" i="4"/>
  <c r="CJ89" i="4"/>
  <c r="Q89" i="4"/>
  <c r="BZ89" i="4"/>
  <c r="G89" i="4"/>
  <c r="AS89" i="4"/>
  <c r="CH89" i="4"/>
  <c r="BJ89" i="4"/>
  <c r="BT89" i="4"/>
  <c r="P89" i="4"/>
  <c r="V89" i="4"/>
  <c r="AL89" i="4"/>
  <c r="N89" i="4"/>
  <c r="CL89" i="4"/>
  <c r="CO89" i="4"/>
  <c r="AF89" i="4"/>
  <c r="AN89" i="4"/>
  <c r="CB89" i="4"/>
  <c r="CP89" i="4"/>
  <c r="M89" i="4"/>
  <c r="BE89" i="4"/>
  <c r="CA88" i="4"/>
  <c r="AG88" i="4"/>
  <c r="BZ88" i="4"/>
  <c r="F88" i="4"/>
  <c r="BA88" i="4"/>
  <c r="Y88" i="4"/>
  <c r="AE88" i="4"/>
  <c r="AB88" i="4"/>
  <c r="E88" i="4"/>
  <c r="AJ88" i="4"/>
  <c r="AC88" i="4"/>
  <c r="CT88" i="4"/>
  <c r="AM88" i="4"/>
  <c r="BW88" i="4"/>
  <c r="CF88" i="4"/>
  <c r="H88" i="4"/>
  <c r="BN88" i="4"/>
  <c r="S88" i="4"/>
  <c r="BF88" i="4"/>
  <c r="BV88" i="4"/>
  <c r="AF88" i="4"/>
  <c r="Q88" i="4"/>
  <c r="BP88" i="4"/>
  <c r="CM88" i="4"/>
  <c r="N88" i="4"/>
  <c r="CE88" i="4"/>
  <c r="AP88" i="4"/>
  <c r="BY88" i="4"/>
  <c r="CS88" i="4"/>
  <c r="P88" i="4"/>
  <c r="AZ88" i="4"/>
  <c r="CO88" i="4"/>
  <c r="AA88" i="4"/>
  <c r="X88" i="4"/>
  <c r="BB88" i="4"/>
  <c r="CG88" i="4"/>
  <c r="BL88" i="4"/>
  <c r="BS88" i="4"/>
  <c r="CI88" i="4"/>
  <c r="BR88" i="4"/>
  <c r="AS88" i="4"/>
  <c r="BM88" i="4"/>
  <c r="CB88" i="4"/>
  <c r="L88" i="4"/>
  <c r="BX88" i="4"/>
  <c r="BG88" i="4"/>
  <c r="AO88" i="4"/>
  <c r="I88" i="4"/>
  <c r="U88" i="4"/>
  <c r="W88" i="4"/>
  <c r="CD88" i="4"/>
  <c r="BD88" i="4"/>
  <c r="AL88" i="4"/>
  <c r="AD88" i="4"/>
  <c r="AK88" i="4"/>
  <c r="CU88" i="4"/>
  <c r="O88" i="4"/>
  <c r="K88" i="4"/>
  <c r="BJ88" i="4"/>
  <c r="CJ88" i="4"/>
  <c r="CZ88" i="4"/>
  <c r="BT88" i="4"/>
  <c r="AR88" i="4"/>
  <c r="BK88" i="4"/>
  <c r="Z88" i="4"/>
  <c r="CP88" i="4"/>
  <c r="AT88" i="4"/>
  <c r="T88" i="4"/>
  <c r="G88" i="4"/>
  <c r="R88" i="4"/>
  <c r="BH88" i="4"/>
  <c r="CQ88" i="4"/>
  <c r="BQ88" i="4"/>
  <c r="CW88" i="4"/>
  <c r="CH88" i="4"/>
  <c r="BC88" i="4"/>
  <c r="CY88" i="4"/>
  <c r="BU88" i="4"/>
  <c r="AU88" i="4"/>
  <c r="AQ88" i="4"/>
  <c r="V88" i="4"/>
  <c r="CL88" i="4"/>
  <c r="AI88" i="4"/>
  <c r="AY88" i="4"/>
  <c r="CV88" i="4"/>
  <c r="AH88" i="4"/>
  <c r="BE88" i="4"/>
  <c r="AX88" i="4"/>
  <c r="BI88" i="4"/>
  <c r="CC88" i="4"/>
  <c r="J88" i="4"/>
  <c r="AV88" i="4"/>
  <c r="CR88" i="4"/>
  <c r="AN88" i="4"/>
  <c r="CN88" i="4"/>
  <c r="CX88" i="4"/>
  <c r="BO88" i="4"/>
  <c r="AW88" i="4"/>
  <c r="M88" i="4"/>
  <c r="CK88" i="4"/>
  <c r="AU87" i="4"/>
  <c r="CA87" i="4"/>
  <c r="BE87" i="4"/>
  <c r="CN87" i="4"/>
  <c r="BT87" i="4"/>
  <c r="Z87" i="4"/>
  <c r="AI87" i="4"/>
  <c r="U87" i="4"/>
  <c r="G87" i="4"/>
  <c r="CJ87" i="4"/>
  <c r="BI87" i="4"/>
  <c r="V87" i="4"/>
  <c r="AQ87" i="4"/>
  <c r="CZ87" i="4"/>
  <c r="AJ87" i="4"/>
  <c r="O87" i="4"/>
  <c r="AW87" i="4"/>
  <c r="AF87" i="4"/>
  <c r="I87" i="4"/>
  <c r="CV87" i="4"/>
  <c r="CU87" i="4"/>
  <c r="R87" i="4"/>
  <c r="X87" i="4"/>
  <c r="CP87" i="4"/>
  <c r="BF87" i="4"/>
  <c r="CY87" i="4"/>
  <c r="S87" i="4"/>
  <c r="CS87" i="4"/>
  <c r="Q87" i="4"/>
  <c r="AA87" i="4"/>
  <c r="AT87" i="4"/>
  <c r="BY87" i="4"/>
  <c r="J87" i="4"/>
  <c r="CD87" i="4"/>
  <c r="BM87" i="4"/>
  <c r="CK87" i="4"/>
  <c r="BV87" i="4"/>
  <c r="W87" i="4"/>
  <c r="CW87" i="4"/>
  <c r="AK87" i="4"/>
  <c r="CB87" i="4"/>
  <c r="AR87" i="4"/>
  <c r="BX87" i="4"/>
  <c r="BU87" i="4"/>
  <c r="AM87" i="4"/>
  <c r="AC87" i="4"/>
  <c r="AE87" i="4"/>
  <c r="BC87" i="4"/>
  <c r="E87" i="4"/>
  <c r="CM87" i="4"/>
  <c r="Y87" i="4"/>
  <c r="P87" i="4"/>
  <c r="CQ87" i="4"/>
  <c r="CL87" i="4"/>
  <c r="AS87" i="4"/>
  <c r="BP87" i="4"/>
  <c r="AV87" i="4"/>
  <c r="L87" i="4"/>
  <c r="F87" i="4"/>
  <c r="CT87" i="4"/>
  <c r="BO87" i="4"/>
  <c r="AD87" i="4"/>
  <c r="CC87" i="4"/>
  <c r="BG87" i="4"/>
  <c r="CE87" i="4"/>
  <c r="CR87" i="4"/>
  <c r="BB87" i="4"/>
  <c r="AH87" i="4"/>
  <c r="BR87" i="4"/>
  <c r="BH87" i="4"/>
  <c r="K87" i="4"/>
  <c r="AB87" i="4"/>
  <c r="BL87" i="4"/>
  <c r="BK87" i="4"/>
  <c r="T87" i="4"/>
  <c r="AZ87" i="4"/>
  <c r="CF87" i="4"/>
  <c r="AG87" i="4"/>
  <c r="CI87" i="4"/>
  <c r="CG87" i="4"/>
  <c r="AN87" i="4"/>
  <c r="BW87" i="4"/>
  <c r="AL87" i="4"/>
  <c r="BJ87" i="4"/>
  <c r="N87" i="4"/>
  <c r="AY87" i="4"/>
  <c r="BN87" i="4"/>
  <c r="BS87" i="4"/>
  <c r="CO87" i="4"/>
  <c r="BA87" i="4"/>
  <c r="CH87" i="4"/>
  <c r="AP87" i="4"/>
  <c r="BQ87" i="4"/>
  <c r="AX87" i="4"/>
  <c r="AO87" i="4"/>
  <c r="BZ87" i="4"/>
  <c r="CX87" i="4"/>
  <c r="H87" i="4"/>
  <c r="M87" i="4"/>
  <c r="BD87" i="4"/>
  <c r="AR86" i="4"/>
  <c r="R86" i="4"/>
  <c r="X86" i="4"/>
  <c r="I86" i="4"/>
  <c r="BF86" i="4"/>
  <c r="BV86" i="4"/>
  <c r="J86" i="4"/>
  <c r="CT86" i="4"/>
  <c r="CY86" i="4"/>
  <c r="BG86" i="4"/>
  <c r="CF86" i="4"/>
  <c r="CI86" i="4"/>
  <c r="CV86" i="4"/>
  <c r="BI86" i="4"/>
  <c r="CW86" i="4"/>
  <c r="CK86" i="4"/>
  <c r="CO86" i="4"/>
  <c r="BX86" i="4"/>
  <c r="AG86" i="4"/>
  <c r="CL86" i="4"/>
  <c r="BY86" i="4"/>
  <c r="BE86" i="4"/>
  <c r="BH86" i="4"/>
  <c r="AQ86" i="4"/>
  <c r="AE86" i="4"/>
  <c r="AH86" i="4"/>
  <c r="BJ86" i="4"/>
  <c r="H86" i="4"/>
  <c r="AJ86" i="4"/>
  <c r="CS86" i="4"/>
  <c r="BK86" i="4"/>
  <c r="AZ86" i="4"/>
  <c r="L86" i="4"/>
  <c r="E86" i="4"/>
  <c r="V86" i="4"/>
  <c r="BS86" i="4"/>
  <c r="U86" i="4"/>
  <c r="CC86" i="4"/>
  <c r="BB86" i="4"/>
  <c r="Q86" i="4"/>
  <c r="CH86" i="4"/>
  <c r="AD86" i="4"/>
  <c r="AM86" i="4"/>
  <c r="BA86" i="4"/>
  <c r="AU86" i="4"/>
  <c r="AN86" i="4"/>
  <c r="AP86" i="4"/>
  <c r="CD86" i="4"/>
  <c r="CP86" i="4"/>
  <c r="T86" i="4"/>
  <c r="W86" i="4"/>
  <c r="BD86" i="4"/>
  <c r="CQ86" i="4"/>
  <c r="AY86" i="4"/>
  <c r="BO86" i="4"/>
  <c r="AA86" i="4"/>
  <c r="CA86" i="4"/>
  <c r="AF86" i="4"/>
  <c r="BM86" i="4"/>
  <c r="AI86" i="4"/>
  <c r="CR86" i="4"/>
  <c r="BC86" i="4"/>
  <c r="AX86" i="4"/>
  <c r="AK86" i="4"/>
  <c r="BP86" i="4"/>
  <c r="BL86" i="4"/>
  <c r="F86" i="4"/>
  <c r="AL86" i="4"/>
  <c r="S86" i="4"/>
  <c r="N86" i="4"/>
  <c r="AC86" i="4"/>
  <c r="K86" i="4"/>
  <c r="Z86" i="4"/>
  <c r="BQ86" i="4"/>
  <c r="CU86" i="4"/>
  <c r="CM86" i="4"/>
  <c r="AT86" i="4"/>
  <c r="CB86" i="4"/>
  <c r="BU86" i="4"/>
  <c r="CE86" i="4"/>
  <c r="G86" i="4"/>
  <c r="AB86" i="4"/>
  <c r="BW86" i="4"/>
  <c r="BT86" i="4"/>
  <c r="AW86" i="4"/>
  <c r="P86" i="4"/>
  <c r="O86" i="4"/>
  <c r="CN86" i="4"/>
  <c r="CG86" i="4"/>
  <c r="CX86" i="4"/>
  <c r="AV86" i="4"/>
  <c r="AO86" i="4"/>
  <c r="Y86" i="4"/>
  <c r="BZ86" i="4"/>
  <c r="BN86" i="4"/>
  <c r="CZ86" i="4"/>
  <c r="CJ86" i="4"/>
  <c r="AS86" i="4"/>
  <c r="M86" i="4"/>
  <c r="BR86" i="4"/>
  <c r="AU85" i="4"/>
  <c r="CL85" i="4"/>
  <c r="AH85" i="4"/>
  <c r="AL85" i="4"/>
  <c r="R85" i="4"/>
  <c r="Z85" i="4"/>
  <c r="BW85" i="4"/>
  <c r="AT85" i="4"/>
  <c r="Y85" i="4"/>
  <c r="CQ85" i="4"/>
  <c r="CA85" i="4"/>
  <c r="AF85" i="4"/>
  <c r="AJ85" i="4"/>
  <c r="BK85" i="4"/>
  <c r="BB85" i="4"/>
  <c r="AO85" i="4"/>
  <c r="CE85" i="4"/>
  <c r="BI85" i="4"/>
  <c r="AG85" i="4"/>
  <c r="BT85" i="4"/>
  <c r="BQ85" i="4"/>
  <c r="N85" i="4"/>
  <c r="BF85" i="4"/>
  <c r="Q85" i="4"/>
  <c r="BG85" i="4"/>
  <c r="BD85" i="4"/>
  <c r="AK85" i="4"/>
  <c r="T85" i="4"/>
  <c r="AY85" i="4"/>
  <c r="J85" i="4"/>
  <c r="BO85" i="4"/>
  <c r="P85" i="4"/>
  <c r="O85" i="4"/>
  <c r="AA85" i="4"/>
  <c r="AZ85" i="4"/>
  <c r="CX85" i="4"/>
  <c r="AM85" i="4"/>
  <c r="X85" i="4"/>
  <c r="CH85" i="4"/>
  <c r="BA85" i="4"/>
  <c r="CU85" i="4"/>
  <c r="AS85" i="4"/>
  <c r="W85" i="4"/>
  <c r="AP85" i="4"/>
  <c r="CY85" i="4"/>
  <c r="AW85" i="4"/>
  <c r="BZ85" i="4"/>
  <c r="CV85" i="4"/>
  <c r="CP85" i="4"/>
  <c r="CS85" i="4"/>
  <c r="CF85" i="4"/>
  <c r="BS85" i="4"/>
  <c r="AE85" i="4"/>
  <c r="AC85" i="4"/>
  <c r="F85" i="4"/>
  <c r="BY85" i="4"/>
  <c r="H85" i="4"/>
  <c r="AN85" i="4"/>
  <c r="BM85" i="4"/>
  <c r="L85" i="4"/>
  <c r="AV85" i="4"/>
  <c r="BJ85" i="4"/>
  <c r="BV85" i="4"/>
  <c r="BN85" i="4"/>
  <c r="AI85" i="4"/>
  <c r="I85" i="4"/>
  <c r="CR85" i="4"/>
  <c r="S85" i="4"/>
  <c r="AX85" i="4"/>
  <c r="CW85" i="4"/>
  <c r="CI85" i="4"/>
  <c r="CG85" i="4"/>
  <c r="BU85" i="4"/>
  <c r="CT85" i="4"/>
  <c r="AD85" i="4"/>
  <c r="K85" i="4"/>
  <c r="CN85" i="4"/>
  <c r="U85" i="4"/>
  <c r="CM85" i="4"/>
  <c r="BP85" i="4"/>
  <c r="CB85" i="4"/>
  <c r="BC85" i="4"/>
  <c r="CZ85" i="4"/>
  <c r="E85" i="4"/>
  <c r="CO85" i="4"/>
  <c r="BE85" i="4"/>
  <c r="BX85" i="4"/>
  <c r="CD85" i="4"/>
  <c r="CJ85" i="4"/>
  <c r="CK85" i="4"/>
  <c r="CC85" i="4"/>
  <c r="AQ85" i="4"/>
  <c r="G85" i="4"/>
  <c r="AB85" i="4"/>
  <c r="V85" i="4"/>
  <c r="BL85" i="4"/>
  <c r="BH85" i="4"/>
  <c r="AR85" i="4"/>
  <c r="M85" i="4"/>
  <c r="BR85" i="4"/>
  <c r="CF84" i="4"/>
  <c r="CN84" i="4"/>
  <c r="BZ84" i="4"/>
  <c r="AF84" i="4"/>
  <c r="CJ84" i="4"/>
  <c r="BF84" i="4"/>
  <c r="BN84" i="4"/>
  <c r="Q84" i="4"/>
  <c r="BM84" i="4"/>
  <c r="AV84" i="4"/>
  <c r="T84" i="4"/>
  <c r="BY84" i="4"/>
  <c r="AN84" i="4"/>
  <c r="AG84" i="4"/>
  <c r="AY84" i="4"/>
  <c r="E84" i="4"/>
  <c r="AX84" i="4"/>
  <c r="CD84" i="4"/>
  <c r="BI84" i="4"/>
  <c r="CP84" i="4"/>
  <c r="BD84" i="4"/>
  <c r="CS84" i="4"/>
  <c r="G84" i="4"/>
  <c r="K84" i="4"/>
  <c r="CR84" i="4"/>
  <c r="BL84" i="4"/>
  <c r="AH84" i="4"/>
  <c r="AL84" i="4"/>
  <c r="X84" i="4"/>
  <c r="CI84" i="4"/>
  <c r="W84" i="4"/>
  <c r="BJ84" i="4"/>
  <c r="AW84" i="4"/>
  <c r="BB84" i="4"/>
  <c r="AI84" i="4"/>
  <c r="CY84" i="4"/>
  <c r="CL84" i="4"/>
  <c r="AD84" i="4"/>
  <c r="Z84" i="4"/>
  <c r="CE84" i="4"/>
  <c r="CM84" i="4"/>
  <c r="AC84" i="4"/>
  <c r="BR84" i="4"/>
  <c r="BK84" i="4"/>
  <c r="P84" i="4"/>
  <c r="F84" i="4"/>
  <c r="BH84" i="4"/>
  <c r="AT84" i="4"/>
  <c r="CC84" i="4"/>
  <c r="AU84" i="4"/>
  <c r="AR84" i="4"/>
  <c r="CH84" i="4"/>
  <c r="CG84" i="4"/>
  <c r="AZ84" i="4"/>
  <c r="BC84" i="4"/>
  <c r="AB84" i="4"/>
  <c r="H84" i="4"/>
  <c r="CB84" i="4"/>
  <c r="AJ84" i="4"/>
  <c r="CK84" i="4"/>
  <c r="BV84" i="4"/>
  <c r="N84" i="4"/>
  <c r="AA84" i="4"/>
  <c r="R84" i="4"/>
  <c r="AM84" i="4"/>
  <c r="L84" i="4"/>
  <c r="I84" i="4"/>
  <c r="AQ84" i="4"/>
  <c r="V84" i="4"/>
  <c r="AK84" i="4"/>
  <c r="BT84" i="4"/>
  <c r="CT84" i="4"/>
  <c r="AE84" i="4"/>
  <c r="CU84" i="4"/>
  <c r="CA84" i="4"/>
  <c r="O84" i="4"/>
  <c r="AP84" i="4"/>
  <c r="BA84" i="4"/>
  <c r="BE84" i="4"/>
  <c r="Y84" i="4"/>
  <c r="S84" i="4"/>
  <c r="BW84" i="4"/>
  <c r="CW84" i="4"/>
  <c r="CV84" i="4"/>
  <c r="CO84" i="4"/>
  <c r="BO84" i="4"/>
  <c r="BU84" i="4"/>
  <c r="BS84" i="4"/>
  <c r="CX84" i="4"/>
  <c r="BQ84" i="4"/>
  <c r="AS84" i="4"/>
  <c r="BX84" i="4"/>
  <c r="BP84" i="4"/>
  <c r="AO84" i="4"/>
  <c r="BG84" i="4"/>
  <c r="CQ84" i="4"/>
  <c r="J84" i="4"/>
  <c r="U84" i="4"/>
  <c r="M84" i="4"/>
  <c r="CZ84" i="4"/>
  <c r="CV83" i="4"/>
  <c r="AJ83" i="4"/>
  <c r="BH83" i="4"/>
  <c r="AW83" i="4"/>
  <c r="CB83" i="4"/>
  <c r="BU83" i="4"/>
  <c r="AB83" i="4"/>
  <c r="AU83" i="4"/>
  <c r="BF83" i="4"/>
  <c r="U83" i="4"/>
  <c r="AA83" i="4"/>
  <c r="AT83" i="4"/>
  <c r="CO83" i="4"/>
  <c r="BV83" i="4"/>
  <c r="AP83" i="4"/>
  <c r="CA83" i="4"/>
  <c r="Y83" i="4"/>
  <c r="BR83" i="4"/>
  <c r="BC83" i="4"/>
  <c r="BT83" i="4"/>
  <c r="CI83" i="4"/>
  <c r="CU83" i="4"/>
  <c r="CX83" i="4"/>
  <c r="BK83" i="4"/>
  <c r="CY83" i="4"/>
  <c r="BE83" i="4"/>
  <c r="CP83" i="4"/>
  <c r="AM83" i="4"/>
  <c r="AY83" i="4"/>
  <c r="AR83" i="4"/>
  <c r="AI83" i="4"/>
  <c r="AN83" i="4"/>
  <c r="T83" i="4"/>
  <c r="BD83" i="4"/>
  <c r="BP83" i="4"/>
  <c r="AZ83" i="4"/>
  <c r="CC83" i="4"/>
  <c r="W83" i="4"/>
  <c r="AV83" i="4"/>
  <c r="X83" i="4"/>
  <c r="AE83" i="4"/>
  <c r="H83" i="4"/>
  <c r="CZ83" i="4"/>
  <c r="BO83" i="4"/>
  <c r="BJ83" i="4"/>
  <c r="CH83" i="4"/>
  <c r="CL83" i="4"/>
  <c r="BA83" i="4"/>
  <c r="J83" i="4"/>
  <c r="AL83" i="4"/>
  <c r="AX83" i="4"/>
  <c r="CG83" i="4"/>
  <c r="Q83" i="4"/>
  <c r="CF83" i="4"/>
  <c r="BG83" i="4"/>
  <c r="G83" i="4"/>
  <c r="O83" i="4"/>
  <c r="CN83" i="4"/>
  <c r="CS83" i="4"/>
  <c r="AD83" i="4"/>
  <c r="CW83" i="4"/>
  <c r="CD83" i="4"/>
  <c r="AF83" i="4"/>
  <c r="BS83" i="4"/>
  <c r="BM83" i="4"/>
  <c r="K83" i="4"/>
  <c r="CQ83" i="4"/>
  <c r="E83" i="4"/>
  <c r="I83" i="4"/>
  <c r="CE83" i="4"/>
  <c r="V83" i="4"/>
  <c r="F83" i="4"/>
  <c r="AG83" i="4"/>
  <c r="CJ83" i="4"/>
  <c r="BQ83" i="4"/>
  <c r="AH83" i="4"/>
  <c r="BN83" i="4"/>
  <c r="S83" i="4"/>
  <c r="Z83" i="4"/>
  <c r="BX83" i="4"/>
  <c r="CT83" i="4"/>
  <c r="BB83" i="4"/>
  <c r="AC83" i="4"/>
  <c r="L83" i="4"/>
  <c r="AK83" i="4"/>
  <c r="AS83" i="4"/>
  <c r="AO83" i="4"/>
  <c r="CM83" i="4"/>
  <c r="BW83" i="4"/>
  <c r="BI83" i="4"/>
  <c r="BL83" i="4"/>
  <c r="BZ83" i="4"/>
  <c r="AQ83" i="4"/>
  <c r="CK83" i="4"/>
  <c r="BY83" i="4"/>
  <c r="R83" i="4"/>
  <c r="P83" i="4"/>
  <c r="N83" i="4"/>
  <c r="M83" i="4"/>
  <c r="CR83" i="4"/>
  <c r="BL82" i="4"/>
  <c r="CN82" i="4"/>
  <c r="CQ82" i="4"/>
  <c r="AX82" i="4"/>
  <c r="CM82" i="4"/>
  <c r="AO82" i="4"/>
  <c r="CX82" i="4"/>
  <c r="CB82" i="4"/>
  <c r="AU82" i="4"/>
  <c r="CI82" i="4"/>
  <c r="AK82" i="4"/>
  <c r="H82" i="4"/>
  <c r="S82" i="4"/>
  <c r="BX82" i="4"/>
  <c r="AP82" i="4"/>
  <c r="CC82" i="4"/>
  <c r="CH82" i="4"/>
  <c r="R82" i="4"/>
  <c r="AW82" i="4"/>
  <c r="V82" i="4"/>
  <c r="AF82" i="4"/>
  <c r="AS82" i="4"/>
  <c r="L82" i="4"/>
  <c r="AQ82" i="4"/>
  <c r="F82" i="4"/>
  <c r="BQ82" i="4"/>
  <c r="AE82" i="4"/>
  <c r="AD82" i="4"/>
  <c r="O82" i="4"/>
  <c r="AI82" i="4"/>
  <c r="BE82" i="4"/>
  <c r="AC82" i="4"/>
  <c r="BF82" i="4"/>
  <c r="AL82" i="4"/>
  <c r="AN82" i="4"/>
  <c r="U82" i="4"/>
  <c r="AZ82" i="4"/>
  <c r="CL82" i="4"/>
  <c r="CP82" i="4"/>
  <c r="CY82" i="4"/>
  <c r="AB82" i="4"/>
  <c r="AT82" i="4"/>
  <c r="BV82" i="4"/>
  <c r="BW82" i="4"/>
  <c r="BJ82" i="4"/>
  <c r="BP82" i="4"/>
  <c r="BG82" i="4"/>
  <c r="CU82" i="4"/>
  <c r="W82" i="4"/>
  <c r="BK82" i="4"/>
  <c r="T82" i="4"/>
  <c r="Y82" i="4"/>
  <c r="Z82" i="4"/>
  <c r="BR82" i="4"/>
  <c r="N82" i="4"/>
  <c r="AJ82" i="4"/>
  <c r="K82" i="4"/>
  <c r="BU82" i="4"/>
  <c r="G82" i="4"/>
  <c r="BC82" i="4"/>
  <c r="CO82" i="4"/>
  <c r="CZ82" i="4"/>
  <c r="BH82" i="4"/>
  <c r="E82" i="4"/>
  <c r="BI82" i="4"/>
  <c r="BB82" i="4"/>
  <c r="CG82" i="4"/>
  <c r="AV82" i="4"/>
  <c r="CA82" i="4"/>
  <c r="BY82" i="4"/>
  <c r="AM82" i="4"/>
  <c r="BA82" i="4"/>
  <c r="BN82" i="4"/>
  <c r="AY82" i="4"/>
  <c r="CJ82" i="4"/>
  <c r="I82" i="4"/>
  <c r="CK82" i="4"/>
  <c r="CD82" i="4"/>
  <c r="AH82" i="4"/>
  <c r="CT82" i="4"/>
  <c r="BD82" i="4"/>
  <c r="BO82" i="4"/>
  <c r="AR82" i="4"/>
  <c r="CE82" i="4"/>
  <c r="P82" i="4"/>
  <c r="BT82" i="4"/>
  <c r="AA82" i="4"/>
  <c r="CW82" i="4"/>
  <c r="CV82" i="4"/>
  <c r="CR82" i="4"/>
  <c r="J82" i="4"/>
  <c r="AG82" i="4"/>
  <c r="BZ82" i="4"/>
  <c r="CS82" i="4"/>
  <c r="BM82" i="4"/>
  <c r="CF82" i="4"/>
  <c r="X82" i="4"/>
  <c r="BS82" i="4"/>
  <c r="M82" i="4"/>
  <c r="Q82" i="4"/>
  <c r="S81" i="4"/>
  <c r="T81" i="4"/>
  <c r="AS81" i="4"/>
  <c r="BI81" i="4"/>
  <c r="CG81" i="4"/>
  <c r="P81" i="4"/>
  <c r="AZ81" i="4"/>
  <c r="CA81" i="4"/>
  <c r="BD81" i="4"/>
  <c r="BY81" i="4"/>
  <c r="BS81" i="4"/>
  <c r="CT81" i="4"/>
  <c r="BG81" i="4"/>
  <c r="BW81" i="4"/>
  <c r="H81" i="4"/>
  <c r="CO81" i="4"/>
  <c r="X81" i="4"/>
  <c r="AB81" i="4"/>
  <c r="CZ81" i="4"/>
  <c r="CU81" i="4"/>
  <c r="BF81" i="4"/>
  <c r="CB81" i="4"/>
  <c r="BC81" i="4"/>
  <c r="CQ81" i="4"/>
  <c r="BH81" i="4"/>
  <c r="CW81" i="4"/>
  <c r="CE81" i="4"/>
  <c r="F81" i="4"/>
  <c r="CR81" i="4"/>
  <c r="CN81" i="4"/>
  <c r="AV81" i="4"/>
  <c r="AQ81" i="4"/>
  <c r="AX81" i="4"/>
  <c r="CD81" i="4"/>
  <c r="CP81" i="4"/>
  <c r="BU81" i="4"/>
  <c r="BN81" i="4"/>
  <c r="BP81" i="4"/>
  <c r="AA81" i="4"/>
  <c r="BM81" i="4"/>
  <c r="CH81" i="4"/>
  <c r="W81" i="4"/>
  <c r="CC81" i="4"/>
  <c r="BB81" i="4"/>
  <c r="BV81" i="4"/>
  <c r="AH81" i="4"/>
  <c r="CM81" i="4"/>
  <c r="J81" i="4"/>
  <c r="BT81" i="4"/>
  <c r="AK81" i="4"/>
  <c r="AW81" i="4"/>
  <c r="Z81" i="4"/>
  <c r="CI81" i="4"/>
  <c r="V81" i="4"/>
  <c r="BO81" i="4"/>
  <c r="CY81" i="4"/>
  <c r="O81" i="4"/>
  <c r="R81" i="4"/>
  <c r="BZ81" i="4"/>
  <c r="U81" i="4"/>
  <c r="G81" i="4"/>
  <c r="BJ81" i="4"/>
  <c r="CV81" i="4"/>
  <c r="CJ81" i="4"/>
  <c r="AE81" i="4"/>
  <c r="BL81" i="4"/>
  <c r="Q81" i="4"/>
  <c r="CF81" i="4"/>
  <c r="Y81" i="4"/>
  <c r="AT81" i="4"/>
  <c r="I81" i="4"/>
  <c r="AL81" i="4"/>
  <c r="AO81" i="4"/>
  <c r="AD81" i="4"/>
  <c r="CS81" i="4"/>
  <c r="AM81" i="4"/>
  <c r="L81" i="4"/>
  <c r="BR81" i="4"/>
  <c r="CK81" i="4"/>
  <c r="BK81" i="4"/>
  <c r="K81" i="4"/>
  <c r="AY81" i="4"/>
  <c r="AI81" i="4"/>
  <c r="AF81" i="4"/>
  <c r="AU81" i="4"/>
  <c r="N81" i="4"/>
  <c r="AN81" i="4"/>
  <c r="BE81" i="4"/>
  <c r="CX81" i="4"/>
  <c r="AG81" i="4"/>
  <c r="AP81" i="4"/>
  <c r="BA81" i="4"/>
  <c r="AC81" i="4"/>
  <c r="BQ81" i="4"/>
  <c r="AJ81" i="4"/>
  <c r="AR81" i="4"/>
  <c r="E81" i="4"/>
  <c r="CL81" i="4"/>
  <c r="M81" i="4"/>
  <c r="BX81" i="4"/>
  <c r="CR80" i="4"/>
  <c r="U80" i="4"/>
  <c r="CP80" i="4"/>
  <c r="Z80" i="4"/>
  <c r="BP80" i="4"/>
  <c r="BT80" i="4"/>
  <c r="AM80" i="4"/>
  <c r="AS80" i="4"/>
  <c r="AR80" i="4"/>
  <c r="BQ80" i="4"/>
  <c r="S80" i="4"/>
  <c r="AP80" i="4"/>
  <c r="BY80" i="4"/>
  <c r="AQ80" i="4"/>
  <c r="AB80" i="4"/>
  <c r="BX80" i="4"/>
  <c r="AD80" i="4"/>
  <c r="CS80" i="4"/>
  <c r="AG80" i="4"/>
  <c r="BC80" i="4"/>
  <c r="BZ80" i="4"/>
  <c r="CV80" i="4"/>
  <c r="AF80" i="4"/>
  <c r="CU80" i="4"/>
  <c r="CC80" i="4"/>
  <c r="CK80" i="4"/>
  <c r="BB80" i="4"/>
  <c r="Y80" i="4"/>
  <c r="BH80" i="4"/>
  <c r="AL80" i="4"/>
  <c r="AO80" i="4"/>
  <c r="BJ80" i="4"/>
  <c r="H80" i="4"/>
  <c r="CO80" i="4"/>
  <c r="CA80" i="4"/>
  <c r="BW80" i="4"/>
  <c r="V80" i="4"/>
  <c r="K80" i="4"/>
  <c r="AY80" i="4"/>
  <c r="CW80" i="4"/>
  <c r="CF80" i="4"/>
  <c r="BU80" i="4"/>
  <c r="E80" i="4"/>
  <c r="AC80" i="4"/>
  <c r="BS80" i="4"/>
  <c r="N80" i="4"/>
  <c r="CZ80" i="4"/>
  <c r="P80" i="4"/>
  <c r="AI80" i="4"/>
  <c r="AU80" i="4"/>
  <c r="AT80" i="4"/>
  <c r="F80" i="4"/>
  <c r="AV80" i="4"/>
  <c r="BD80" i="4"/>
  <c r="BG80" i="4"/>
  <c r="BV80" i="4"/>
  <c r="AX80" i="4"/>
  <c r="CJ80" i="4"/>
  <c r="CY80" i="4"/>
  <c r="W80" i="4"/>
  <c r="AA80" i="4"/>
  <c r="CD80" i="4"/>
  <c r="CH80" i="4"/>
  <c r="J80" i="4"/>
  <c r="CN80" i="4"/>
  <c r="BN80" i="4"/>
  <c r="AJ80" i="4"/>
  <c r="CX80" i="4"/>
  <c r="G80" i="4"/>
  <c r="CT80" i="4"/>
  <c r="R80" i="4"/>
  <c r="AW80" i="4"/>
  <c r="CB80" i="4"/>
  <c r="CL80" i="4"/>
  <c r="CI80" i="4"/>
  <c r="CG80" i="4"/>
  <c r="AZ80" i="4"/>
  <c r="BM80" i="4"/>
  <c r="CQ80" i="4"/>
  <c r="BL80" i="4"/>
  <c r="CM80" i="4"/>
  <c r="T80" i="4"/>
  <c r="Q80" i="4"/>
  <c r="BF80" i="4"/>
  <c r="AH80" i="4"/>
  <c r="BE80" i="4"/>
  <c r="AN80" i="4"/>
  <c r="X80" i="4"/>
  <c r="BI80" i="4"/>
  <c r="BO80" i="4"/>
  <c r="O80" i="4"/>
  <c r="AK80" i="4"/>
  <c r="L80" i="4"/>
  <c r="BR80" i="4"/>
  <c r="CE80" i="4"/>
  <c r="BA80" i="4"/>
  <c r="BK80" i="4"/>
  <c r="AE80" i="4"/>
  <c r="M80" i="4"/>
  <c r="I80" i="4"/>
  <c r="O79" i="4"/>
  <c r="BD79" i="4"/>
  <c r="AQ79" i="4"/>
  <c r="CQ79" i="4"/>
  <c r="CT79" i="4"/>
  <c r="CK79" i="4"/>
  <c r="U79" i="4"/>
  <c r="BH79" i="4"/>
  <c r="CZ79" i="4"/>
  <c r="AL79" i="4"/>
  <c r="BK79" i="4"/>
  <c r="Z79" i="4"/>
  <c r="AI79" i="4"/>
  <c r="BG79" i="4"/>
  <c r="S79" i="4"/>
  <c r="AZ79" i="4"/>
  <c r="AD79" i="4"/>
  <c r="AU79" i="4"/>
  <c r="CG79" i="4"/>
  <c r="BC79" i="4"/>
  <c r="I79" i="4"/>
  <c r="BX79" i="4"/>
  <c r="AK79" i="4"/>
  <c r="BN79" i="4"/>
  <c r="CY79" i="4"/>
  <c r="AN79" i="4"/>
  <c r="E79" i="4"/>
  <c r="CA79" i="4"/>
  <c r="AM79" i="4"/>
  <c r="CO79" i="4"/>
  <c r="AB79" i="4"/>
  <c r="CR79" i="4"/>
  <c r="L79" i="4"/>
  <c r="CI79" i="4"/>
  <c r="Y79" i="4"/>
  <c r="AC79" i="4"/>
  <c r="CL79" i="4"/>
  <c r="AT79" i="4"/>
  <c r="BR79" i="4"/>
  <c r="AE79" i="4"/>
  <c r="BI79" i="4"/>
  <c r="BF79" i="4"/>
  <c r="BL79" i="4"/>
  <c r="BS79" i="4"/>
  <c r="BW79" i="4"/>
  <c r="BM79" i="4"/>
  <c r="AS79" i="4"/>
  <c r="CM79" i="4"/>
  <c r="CS79" i="4"/>
  <c r="BT79" i="4"/>
  <c r="CW79" i="4"/>
  <c r="T79" i="4"/>
  <c r="AW79" i="4"/>
  <c r="BB79" i="4"/>
  <c r="AJ79" i="4"/>
  <c r="AV79" i="4"/>
  <c r="CB79" i="4"/>
  <c r="CJ79" i="4"/>
  <c r="H79" i="4"/>
  <c r="AH79" i="4"/>
  <c r="V79" i="4"/>
  <c r="CH79" i="4"/>
  <c r="CN79" i="4"/>
  <c r="J79" i="4"/>
  <c r="N79" i="4"/>
  <c r="CP79" i="4"/>
  <c r="Q79" i="4"/>
  <c r="CE79" i="4"/>
  <c r="BE79" i="4"/>
  <c r="BZ79" i="4"/>
  <c r="BP79" i="4"/>
  <c r="BU79" i="4"/>
  <c r="CU79" i="4"/>
  <c r="X79" i="4"/>
  <c r="G79" i="4"/>
  <c r="CC79" i="4"/>
  <c r="CX79" i="4"/>
  <c r="CF79" i="4"/>
  <c r="BY79" i="4"/>
  <c r="AO79" i="4"/>
  <c r="K79" i="4"/>
  <c r="F79" i="4"/>
  <c r="BJ79" i="4"/>
  <c r="AR79" i="4"/>
  <c r="BA79" i="4"/>
  <c r="AY79" i="4"/>
  <c r="W79" i="4"/>
  <c r="AA79" i="4"/>
  <c r="BV79" i="4"/>
  <c r="R79" i="4"/>
  <c r="CD79" i="4"/>
  <c r="BO79" i="4"/>
  <c r="CV79" i="4"/>
  <c r="AP79" i="4"/>
  <c r="P79" i="4"/>
  <c r="AX79" i="4"/>
  <c r="AG79" i="4"/>
  <c r="BQ79" i="4"/>
  <c r="M79" i="4"/>
  <c r="AF79" i="4"/>
  <c r="AY78" i="4"/>
  <c r="H78" i="4"/>
  <c r="BI78" i="4"/>
  <c r="AZ78" i="4"/>
  <c r="J78" i="4"/>
  <c r="AA78" i="4"/>
  <c r="CV78" i="4"/>
  <c r="BF78" i="4"/>
  <c r="CX78" i="4"/>
  <c r="CW78" i="4"/>
  <c r="BD78" i="4"/>
  <c r="CC78" i="4"/>
  <c r="CO78" i="4"/>
  <c r="BE78" i="4"/>
  <c r="U78" i="4"/>
  <c r="BO78" i="4"/>
  <c r="P78" i="4"/>
  <c r="CU78" i="4"/>
  <c r="N78" i="4"/>
  <c r="S78" i="4"/>
  <c r="AP78" i="4"/>
  <c r="Z78" i="4"/>
  <c r="CM78" i="4"/>
  <c r="BG78" i="4"/>
  <c r="AE78" i="4"/>
  <c r="L78" i="4"/>
  <c r="AI78" i="4"/>
  <c r="AV78" i="4"/>
  <c r="BL78" i="4"/>
  <c r="O78" i="4"/>
  <c r="CF78" i="4"/>
  <c r="AD78" i="4"/>
  <c r="CD78" i="4"/>
  <c r="CK78" i="4"/>
  <c r="AM78" i="4"/>
  <c r="CR78" i="4"/>
  <c r="CE78" i="4"/>
  <c r="R78" i="4"/>
  <c r="BJ78" i="4"/>
  <c r="BC78" i="4"/>
  <c r="CH78" i="4"/>
  <c r="AS78" i="4"/>
  <c r="F78" i="4"/>
  <c r="Q78" i="4"/>
  <c r="X78" i="4"/>
  <c r="CI78" i="4"/>
  <c r="BS78" i="4"/>
  <c r="CB78" i="4"/>
  <c r="CZ78" i="4"/>
  <c r="BZ78" i="4"/>
  <c r="BX78" i="4"/>
  <c r="CP78" i="4"/>
  <c r="W78" i="4"/>
  <c r="AU78" i="4"/>
  <c r="AG78" i="4"/>
  <c r="E78" i="4"/>
  <c r="G78" i="4"/>
  <c r="BT78" i="4"/>
  <c r="AW78" i="4"/>
  <c r="CS78" i="4"/>
  <c r="AR78" i="4"/>
  <c r="CY78" i="4"/>
  <c r="BA78" i="4"/>
  <c r="BQ78" i="4"/>
  <c r="AK78" i="4"/>
  <c r="AB78" i="4"/>
  <c r="I78" i="4"/>
  <c r="AN78" i="4"/>
  <c r="BP78" i="4"/>
  <c r="BV78" i="4"/>
  <c r="K78" i="4"/>
  <c r="CJ78" i="4"/>
  <c r="CT78" i="4"/>
  <c r="BM78" i="4"/>
  <c r="BR78" i="4"/>
  <c r="AH78" i="4"/>
  <c r="BU78" i="4"/>
  <c r="AO78" i="4"/>
  <c r="AJ78" i="4"/>
  <c r="AQ78" i="4"/>
  <c r="CL78" i="4"/>
  <c r="AX78" i="4"/>
  <c r="AF78" i="4"/>
  <c r="V78" i="4"/>
  <c r="AT78" i="4"/>
  <c r="CG78" i="4"/>
  <c r="BY78" i="4"/>
  <c r="Y78" i="4"/>
  <c r="AL78" i="4"/>
  <c r="CQ78" i="4"/>
  <c r="BW78" i="4"/>
  <c r="CA78" i="4"/>
  <c r="AC78" i="4"/>
  <c r="BN78" i="4"/>
  <c r="BK78" i="4"/>
  <c r="BH78" i="4"/>
  <c r="CN78" i="4"/>
  <c r="BB78" i="4"/>
  <c r="M78" i="4"/>
  <c r="T78" i="4"/>
  <c r="CK77" i="4"/>
  <c r="AV77" i="4"/>
  <c r="Y77" i="4"/>
  <c r="Q77" i="4"/>
  <c r="CB77" i="4"/>
  <c r="CQ77" i="4"/>
  <c r="AL77" i="4"/>
  <c r="BN77" i="4"/>
  <c r="BV77" i="4"/>
  <c r="H77" i="4"/>
  <c r="CI77" i="4"/>
  <c r="AH77" i="4"/>
  <c r="BX77" i="4"/>
  <c r="BG77" i="4"/>
  <c r="BC77" i="4"/>
  <c r="G77" i="4"/>
  <c r="BE77" i="4"/>
  <c r="CD77" i="4"/>
  <c r="AD77" i="4"/>
  <c r="CW77" i="4"/>
  <c r="AO77" i="4"/>
  <c r="U77" i="4"/>
  <c r="AI77" i="4"/>
  <c r="AJ77" i="4"/>
  <c r="BB77" i="4"/>
  <c r="AF77" i="4"/>
  <c r="W77" i="4"/>
  <c r="BP77" i="4"/>
  <c r="AU77" i="4"/>
  <c r="CN77" i="4"/>
  <c r="AA77" i="4"/>
  <c r="BT77" i="4"/>
  <c r="BA77" i="4"/>
  <c r="CE77" i="4"/>
  <c r="AG77" i="4"/>
  <c r="BM77" i="4"/>
  <c r="AM77" i="4"/>
  <c r="AC77" i="4"/>
  <c r="BD77" i="4"/>
  <c r="BY77" i="4"/>
  <c r="BJ77" i="4"/>
  <c r="BQ77" i="4"/>
  <c r="CU77" i="4"/>
  <c r="CM77" i="4"/>
  <c r="AW77" i="4"/>
  <c r="S77" i="4"/>
  <c r="BO77" i="4"/>
  <c r="CO77" i="4"/>
  <c r="CL77" i="4"/>
  <c r="AN77" i="4"/>
  <c r="F77" i="4"/>
  <c r="CV77" i="4"/>
  <c r="CY77" i="4"/>
  <c r="CX77" i="4"/>
  <c r="AP77" i="4"/>
  <c r="E77" i="4"/>
  <c r="AZ77" i="4"/>
  <c r="P77" i="4"/>
  <c r="J77" i="4"/>
  <c r="CT77" i="4"/>
  <c r="CR77" i="4"/>
  <c r="CH77" i="4"/>
  <c r="BH77" i="4"/>
  <c r="AX77" i="4"/>
  <c r="CF77" i="4"/>
  <c r="AR77" i="4"/>
  <c r="BS77" i="4"/>
  <c r="K77" i="4"/>
  <c r="BR77" i="4"/>
  <c r="V77" i="4"/>
  <c r="O77" i="4"/>
  <c r="L77" i="4"/>
  <c r="BI77" i="4"/>
  <c r="CJ77" i="4"/>
  <c r="BW77" i="4"/>
  <c r="BZ77" i="4"/>
  <c r="CA77" i="4"/>
  <c r="AK77" i="4"/>
  <c r="R77" i="4"/>
  <c r="AY77" i="4"/>
  <c r="BL77" i="4"/>
  <c r="CP77" i="4"/>
  <c r="Z77" i="4"/>
  <c r="AB77" i="4"/>
  <c r="CG77" i="4"/>
  <c r="CZ77" i="4"/>
  <c r="AT77" i="4"/>
  <c r="AS77" i="4"/>
  <c r="N77" i="4"/>
  <c r="CS77" i="4"/>
  <c r="BU77" i="4"/>
  <c r="AE77" i="4"/>
  <c r="BF77" i="4"/>
  <c r="X77" i="4"/>
  <c r="CC77" i="4"/>
  <c r="T77" i="4"/>
  <c r="I77" i="4"/>
  <c r="BK77" i="4"/>
  <c r="M77" i="4"/>
  <c r="AQ77" i="4"/>
  <c r="AE76" i="4"/>
  <c r="AQ76" i="4"/>
  <c r="BA76" i="4"/>
  <c r="AR76" i="4"/>
  <c r="AS76" i="4"/>
  <c r="AF76" i="4"/>
  <c r="CK76" i="4"/>
  <c r="T76" i="4"/>
  <c r="P76" i="4"/>
  <c r="AX76" i="4"/>
  <c r="CO76" i="4"/>
  <c r="CH76" i="4"/>
  <c r="AL76" i="4"/>
  <c r="AG76" i="4"/>
  <c r="CG76" i="4"/>
  <c r="Y76" i="4"/>
  <c r="AH76" i="4"/>
  <c r="N76" i="4"/>
  <c r="AU76" i="4"/>
  <c r="BG76" i="4"/>
  <c r="CZ76" i="4"/>
  <c r="CU76" i="4"/>
  <c r="CM76" i="4"/>
  <c r="CB76" i="4"/>
  <c r="CJ76" i="4"/>
  <c r="CL76" i="4"/>
  <c r="X76" i="4"/>
  <c r="BK76" i="4"/>
  <c r="AN76" i="4"/>
  <c r="AP76" i="4"/>
  <c r="Q76" i="4"/>
  <c r="CE76" i="4"/>
  <c r="O76" i="4"/>
  <c r="CT76" i="4"/>
  <c r="AK76" i="4"/>
  <c r="BQ76" i="4"/>
  <c r="CV76" i="4"/>
  <c r="AA76" i="4"/>
  <c r="CS76" i="4"/>
  <c r="I76" i="4"/>
  <c r="AD76" i="4"/>
  <c r="BR76" i="4"/>
  <c r="S76" i="4"/>
  <c r="BD76" i="4"/>
  <c r="BC76" i="4"/>
  <c r="L76" i="4"/>
  <c r="BI76" i="4"/>
  <c r="BZ76" i="4"/>
  <c r="BS76" i="4"/>
  <c r="H76" i="4"/>
  <c r="CI76" i="4"/>
  <c r="CX76" i="4"/>
  <c r="BO76" i="4"/>
  <c r="U76" i="4"/>
  <c r="J76" i="4"/>
  <c r="AV76" i="4"/>
  <c r="E76" i="4"/>
  <c r="CY76" i="4"/>
  <c r="BY76" i="4"/>
  <c r="BN76" i="4"/>
  <c r="V76" i="4"/>
  <c r="F76" i="4"/>
  <c r="AC76" i="4"/>
  <c r="CP76" i="4"/>
  <c r="AW76" i="4"/>
  <c r="CD76" i="4"/>
  <c r="BW76" i="4"/>
  <c r="CC76" i="4"/>
  <c r="BJ76" i="4"/>
  <c r="AI76" i="4"/>
  <c r="G76" i="4"/>
  <c r="BT76" i="4"/>
  <c r="AB76" i="4"/>
  <c r="BP76" i="4"/>
  <c r="AM76" i="4"/>
  <c r="BB76" i="4"/>
  <c r="Z76" i="4"/>
  <c r="BL76" i="4"/>
  <c r="BU76" i="4"/>
  <c r="AJ76" i="4"/>
  <c r="AT76" i="4"/>
  <c r="BX76" i="4"/>
  <c r="CF76" i="4"/>
  <c r="BE76" i="4"/>
  <c r="BF76" i="4"/>
  <c r="CQ76" i="4"/>
  <c r="CR76" i="4"/>
  <c r="BM76" i="4"/>
  <c r="AY76" i="4"/>
  <c r="BV76" i="4"/>
  <c r="AZ76" i="4"/>
  <c r="R76" i="4"/>
  <c r="CN76" i="4"/>
  <c r="K76" i="4"/>
  <c r="CW76" i="4"/>
  <c r="AO76" i="4"/>
  <c r="CA76" i="4"/>
  <c r="BH76" i="4"/>
  <c r="M76" i="4"/>
  <c r="W76" i="4"/>
  <c r="AC75" i="4"/>
  <c r="CV75" i="4"/>
  <c r="X75" i="4"/>
  <c r="BB75" i="4"/>
  <c r="Y75" i="4"/>
  <c r="CZ75" i="4"/>
  <c r="CD75" i="4"/>
  <c r="CJ75" i="4"/>
  <c r="AD75" i="4"/>
  <c r="BK75" i="4"/>
  <c r="I75" i="4"/>
  <c r="AS75" i="4"/>
  <c r="AE75" i="4"/>
  <c r="AO75" i="4"/>
  <c r="BJ75" i="4"/>
  <c r="AU75" i="4"/>
  <c r="P75" i="4"/>
  <c r="AI75" i="4"/>
  <c r="CQ75" i="4"/>
  <c r="CO75" i="4"/>
  <c r="BY75" i="4"/>
  <c r="CI75" i="4"/>
  <c r="BQ75" i="4"/>
  <c r="BW75" i="4"/>
  <c r="CF75" i="4"/>
  <c r="T75" i="4"/>
  <c r="AT75" i="4"/>
  <c r="AG75" i="4"/>
  <c r="BZ75" i="4"/>
  <c r="H75" i="4"/>
  <c r="BE75" i="4"/>
  <c r="N75" i="4"/>
  <c r="BT75" i="4"/>
  <c r="AF75" i="4"/>
  <c r="CT75" i="4"/>
  <c r="W75" i="4"/>
  <c r="AK75" i="4"/>
  <c r="L75" i="4"/>
  <c r="E75" i="4"/>
  <c r="CA75" i="4"/>
  <c r="CS75" i="4"/>
  <c r="AR75" i="4"/>
  <c r="CB75" i="4"/>
  <c r="Z75" i="4"/>
  <c r="AQ75" i="4"/>
  <c r="AJ75" i="4"/>
  <c r="BO75" i="4"/>
  <c r="BS75" i="4"/>
  <c r="CE75" i="4"/>
  <c r="CN75" i="4"/>
  <c r="CL75" i="4"/>
  <c r="CM75" i="4"/>
  <c r="AY75" i="4"/>
  <c r="BI75" i="4"/>
  <c r="K75" i="4"/>
  <c r="BM75" i="4"/>
  <c r="BN75" i="4"/>
  <c r="CW75" i="4"/>
  <c r="BU75" i="4"/>
  <c r="BF75" i="4"/>
  <c r="CG75" i="4"/>
  <c r="BD75" i="4"/>
  <c r="U75" i="4"/>
  <c r="BH75" i="4"/>
  <c r="AH75" i="4"/>
  <c r="CH75" i="4"/>
  <c r="AV75" i="4"/>
  <c r="BR75" i="4"/>
  <c r="G75" i="4"/>
  <c r="CR75" i="4"/>
  <c r="AX75" i="4"/>
  <c r="O75" i="4"/>
  <c r="CC75" i="4"/>
  <c r="AN75" i="4"/>
  <c r="BG75" i="4"/>
  <c r="AM75" i="4"/>
  <c r="CK75" i="4"/>
  <c r="CY75" i="4"/>
  <c r="Q75" i="4"/>
  <c r="BV75" i="4"/>
  <c r="CP75" i="4"/>
  <c r="BX75" i="4"/>
  <c r="BP75" i="4"/>
  <c r="AW75" i="4"/>
  <c r="AB75" i="4"/>
  <c r="V75" i="4"/>
  <c r="AL75" i="4"/>
  <c r="BA75" i="4"/>
  <c r="BC75" i="4"/>
  <c r="R75" i="4"/>
  <c r="S75" i="4"/>
  <c r="AP75" i="4"/>
  <c r="J75" i="4"/>
  <c r="AZ75" i="4"/>
  <c r="BL75" i="4"/>
  <c r="CX75" i="4"/>
  <c r="F75" i="4"/>
  <c r="CU75" i="4"/>
  <c r="M75" i="4"/>
  <c r="AA75" i="4"/>
  <c r="CW74" i="4"/>
  <c r="AK74" i="4"/>
  <c r="CA74" i="4"/>
  <c r="CB74" i="4"/>
  <c r="CP74" i="4"/>
  <c r="CI74" i="4"/>
  <c r="CS74" i="4"/>
  <c r="AX74" i="4"/>
  <c r="AA74" i="4"/>
  <c r="Y74" i="4"/>
  <c r="AH74" i="4"/>
  <c r="AV74" i="4"/>
  <c r="AZ74" i="4"/>
  <c r="BC74" i="4"/>
  <c r="N74" i="4"/>
  <c r="P74" i="4"/>
  <c r="Q74" i="4"/>
  <c r="CV74" i="4"/>
  <c r="H74" i="4"/>
  <c r="AI74" i="4"/>
  <c r="CX74" i="4"/>
  <c r="AW74" i="4"/>
  <c r="I74" i="4"/>
  <c r="AD74" i="4"/>
  <c r="R74" i="4"/>
  <c r="AY74" i="4"/>
  <c r="T74" i="4"/>
  <c r="BZ74" i="4"/>
  <c r="CL74" i="4"/>
  <c r="BO74" i="4"/>
  <c r="E74" i="4"/>
  <c r="BQ74" i="4"/>
  <c r="BL74" i="4"/>
  <c r="AR74" i="4"/>
  <c r="BR74" i="4"/>
  <c r="G74" i="4"/>
  <c r="AU74" i="4"/>
  <c r="CT74" i="4"/>
  <c r="AN74" i="4"/>
  <c r="AS74" i="4"/>
  <c r="AJ74" i="4"/>
  <c r="CK74" i="4"/>
  <c r="O74" i="4"/>
  <c r="CH74" i="4"/>
  <c r="CF74" i="4"/>
  <c r="BS74" i="4"/>
  <c r="L74" i="4"/>
  <c r="BK74" i="4"/>
  <c r="CJ74" i="4"/>
  <c r="CD74" i="4"/>
  <c r="BE74" i="4"/>
  <c r="BP74" i="4"/>
  <c r="U74" i="4"/>
  <c r="F74" i="4"/>
  <c r="BJ74" i="4"/>
  <c r="AL74" i="4"/>
  <c r="CQ74" i="4"/>
  <c r="CC74" i="4"/>
  <c r="BI74" i="4"/>
  <c r="AQ74" i="4"/>
  <c r="BX74" i="4"/>
  <c r="BG74" i="4"/>
  <c r="BD74" i="4"/>
  <c r="AE74" i="4"/>
  <c r="BA74" i="4"/>
  <c r="CM74" i="4"/>
  <c r="CG74" i="4"/>
  <c r="BV74" i="4"/>
  <c r="BM74" i="4"/>
  <c r="CY74" i="4"/>
  <c r="CE74" i="4"/>
  <c r="J74" i="4"/>
  <c r="BT74" i="4"/>
  <c r="W74" i="4"/>
  <c r="K74" i="4"/>
  <c r="CU74" i="4"/>
  <c r="Z74" i="4"/>
  <c r="CO74" i="4"/>
  <c r="AM74" i="4"/>
  <c r="AT74" i="4"/>
  <c r="BF74" i="4"/>
  <c r="CZ74" i="4"/>
  <c r="AP74" i="4"/>
  <c r="BY74" i="4"/>
  <c r="BU74" i="4"/>
  <c r="V74" i="4"/>
  <c r="X74" i="4"/>
  <c r="BN74" i="4"/>
  <c r="CR74" i="4"/>
  <c r="AG74" i="4"/>
  <c r="AB74" i="4"/>
  <c r="AF74" i="4"/>
  <c r="BW74" i="4"/>
  <c r="AO74" i="4"/>
  <c r="S74" i="4"/>
  <c r="CN74" i="4"/>
  <c r="AC74" i="4"/>
  <c r="BB74" i="4"/>
  <c r="M74" i="4"/>
  <c r="BH74" i="4"/>
  <c r="CJ73" i="4"/>
  <c r="I73" i="4"/>
  <c r="AC73" i="4"/>
  <c r="BU73" i="4"/>
  <c r="W73" i="4"/>
  <c r="BL73" i="4"/>
  <c r="AS73" i="4"/>
  <c r="BO73" i="4"/>
  <c r="CV73" i="4"/>
  <c r="Q73" i="4"/>
  <c r="BC73" i="4"/>
  <c r="BJ73" i="4"/>
  <c r="X73" i="4"/>
  <c r="S73" i="4"/>
  <c r="F73" i="4"/>
  <c r="BB73" i="4"/>
  <c r="AX73" i="4"/>
  <c r="BQ73" i="4"/>
  <c r="CG73" i="4"/>
  <c r="AM73" i="4"/>
  <c r="BP73" i="4"/>
  <c r="CK73" i="4"/>
  <c r="AL73" i="4"/>
  <c r="AK73" i="4"/>
  <c r="AN73" i="4"/>
  <c r="AT73" i="4"/>
  <c r="AZ73" i="4"/>
  <c r="AP73" i="4"/>
  <c r="AO73" i="4"/>
  <c r="CH73" i="4"/>
  <c r="BX73" i="4"/>
  <c r="AF73" i="4"/>
  <c r="CM73" i="4"/>
  <c r="CW73" i="4"/>
  <c r="CB73" i="4"/>
  <c r="BN73" i="4"/>
  <c r="CZ73" i="4"/>
  <c r="AU73" i="4"/>
  <c r="U73" i="4"/>
  <c r="CD73" i="4"/>
  <c r="CT73" i="4"/>
  <c r="AJ73" i="4"/>
  <c r="CA73" i="4"/>
  <c r="AE73" i="4"/>
  <c r="BF73" i="4"/>
  <c r="AD73" i="4"/>
  <c r="CO73" i="4"/>
  <c r="CP73" i="4"/>
  <c r="CR73" i="4"/>
  <c r="AI73" i="4"/>
  <c r="H73" i="4"/>
  <c r="BA73" i="4"/>
  <c r="BE73" i="4"/>
  <c r="L73" i="4"/>
  <c r="CL73" i="4"/>
  <c r="CX73" i="4"/>
  <c r="BR73" i="4"/>
  <c r="Y73" i="4"/>
  <c r="G73" i="4"/>
  <c r="AG73" i="4"/>
  <c r="AR73" i="4"/>
  <c r="O73" i="4"/>
  <c r="Z73" i="4"/>
  <c r="N73" i="4"/>
  <c r="CI73" i="4"/>
  <c r="AW73" i="4"/>
  <c r="R73" i="4"/>
  <c r="CU73" i="4"/>
  <c r="BV73" i="4"/>
  <c r="CC73" i="4"/>
  <c r="P73" i="4"/>
  <c r="AY73" i="4"/>
  <c r="AQ73" i="4"/>
  <c r="BM73" i="4"/>
  <c r="AV73" i="4"/>
  <c r="T73" i="4"/>
  <c r="BY73" i="4"/>
  <c r="CE73" i="4"/>
  <c r="BK73" i="4"/>
  <c r="E73" i="4"/>
  <c r="BD73" i="4"/>
  <c r="AH73" i="4"/>
  <c r="BS73" i="4"/>
  <c r="J73" i="4"/>
  <c r="K73" i="4"/>
  <c r="BH73" i="4"/>
  <c r="CQ73" i="4"/>
  <c r="BI73" i="4"/>
  <c r="V73" i="4"/>
  <c r="BZ73" i="4"/>
  <c r="AB73" i="4"/>
  <c r="CF73" i="4"/>
  <c r="BG73" i="4"/>
  <c r="BW73" i="4"/>
  <c r="CN73" i="4"/>
  <c r="BT73" i="4"/>
  <c r="CY73" i="4"/>
  <c r="AA73" i="4"/>
  <c r="M73" i="4"/>
  <c r="CS73" i="4"/>
  <c r="N72" i="4"/>
  <c r="CY72" i="4"/>
  <c r="BF72" i="4"/>
  <c r="CM72" i="4"/>
  <c r="Y72" i="4"/>
  <c r="BC72" i="4"/>
  <c r="AD72" i="4"/>
  <c r="BM72" i="4"/>
  <c r="BU72" i="4"/>
  <c r="E72" i="4"/>
  <c r="AS72" i="4"/>
  <c r="AX72" i="4"/>
  <c r="AE72" i="4"/>
  <c r="AV72" i="4"/>
  <c r="AW72" i="4"/>
  <c r="CQ72" i="4"/>
  <c r="BK72" i="4"/>
  <c r="AP72" i="4"/>
  <c r="BB72" i="4"/>
  <c r="H72" i="4"/>
  <c r="CD72" i="4"/>
  <c r="AM72" i="4"/>
  <c r="CG72" i="4"/>
  <c r="CX72" i="4"/>
  <c r="P72" i="4"/>
  <c r="CI72" i="4"/>
  <c r="BN72" i="4"/>
  <c r="CA72" i="4"/>
  <c r="AG72" i="4"/>
  <c r="CK72" i="4"/>
  <c r="Q72" i="4"/>
  <c r="AU72" i="4"/>
  <c r="CR72" i="4"/>
  <c r="AJ72" i="4"/>
  <c r="CP72" i="4"/>
  <c r="AI72" i="4"/>
  <c r="CW72" i="4"/>
  <c r="J72" i="4"/>
  <c r="BD72" i="4"/>
  <c r="AT72" i="4"/>
  <c r="U72" i="4"/>
  <c r="BI72" i="4"/>
  <c r="G72" i="4"/>
  <c r="CV72" i="4"/>
  <c r="AB72" i="4"/>
  <c r="BJ72" i="4"/>
  <c r="BL72" i="4"/>
  <c r="AK72" i="4"/>
  <c r="CH72" i="4"/>
  <c r="BS72" i="4"/>
  <c r="AY72" i="4"/>
  <c r="BZ72" i="4"/>
  <c r="CU72" i="4"/>
  <c r="F72" i="4"/>
  <c r="AH72" i="4"/>
  <c r="BY72" i="4"/>
  <c r="X72" i="4"/>
  <c r="BP72" i="4"/>
  <c r="CF72" i="4"/>
  <c r="CB72" i="4"/>
  <c r="AO72" i="4"/>
  <c r="Z72" i="4"/>
  <c r="CN72" i="4"/>
  <c r="W72" i="4"/>
  <c r="AL72" i="4"/>
  <c r="CZ72" i="4"/>
  <c r="AQ72" i="4"/>
  <c r="L72" i="4"/>
  <c r="BX72" i="4"/>
  <c r="AA72" i="4"/>
  <c r="BH72" i="4"/>
  <c r="T72" i="4"/>
  <c r="AR72" i="4"/>
  <c r="S72" i="4"/>
  <c r="R72" i="4"/>
  <c r="O72" i="4"/>
  <c r="AF72" i="4"/>
  <c r="CO72" i="4"/>
  <c r="CL72" i="4"/>
  <c r="AC72" i="4"/>
  <c r="CJ72" i="4"/>
  <c r="BT72" i="4"/>
  <c r="CE72" i="4"/>
  <c r="CT72" i="4"/>
  <c r="BG72" i="4"/>
  <c r="BQ72" i="4"/>
  <c r="BR72" i="4"/>
  <c r="I72" i="4"/>
  <c r="AZ72" i="4"/>
  <c r="AN72" i="4"/>
  <c r="CS72" i="4"/>
  <c r="K72" i="4"/>
  <c r="BO72" i="4"/>
  <c r="BV72" i="4"/>
  <c r="BE72" i="4"/>
  <c r="BW72" i="4"/>
  <c r="CC72" i="4"/>
  <c r="V72" i="4"/>
  <c r="M72" i="4"/>
  <c r="BA72" i="4"/>
  <c r="BZ71" i="4"/>
  <c r="CE71" i="4"/>
  <c r="AK71" i="4"/>
  <c r="BE71" i="4"/>
  <c r="BD71" i="4"/>
  <c r="T71" i="4"/>
  <c r="AR71" i="4"/>
  <c r="AX71" i="4"/>
  <c r="F71" i="4"/>
  <c r="U71" i="4"/>
  <c r="CM71" i="4"/>
  <c r="BV71" i="4"/>
  <c r="Q71" i="4"/>
  <c r="CO71" i="4"/>
  <c r="Z71" i="4"/>
  <c r="BX71" i="4"/>
  <c r="AE71" i="4"/>
  <c r="H71" i="4"/>
  <c r="I71" i="4"/>
  <c r="BL71" i="4"/>
  <c r="AC71" i="4"/>
  <c r="S71" i="4"/>
  <c r="AM71" i="4"/>
  <c r="BM71" i="4"/>
  <c r="BO71" i="4"/>
  <c r="BN71" i="4"/>
  <c r="AU71" i="4"/>
  <c r="CS71" i="4"/>
  <c r="CL71" i="4"/>
  <c r="P71" i="4"/>
  <c r="BC71" i="4"/>
  <c r="BT71" i="4"/>
  <c r="O71" i="4"/>
  <c r="W71" i="4"/>
  <c r="AT71" i="4"/>
  <c r="BA71" i="4"/>
  <c r="AL71" i="4"/>
  <c r="BQ71" i="4"/>
  <c r="CQ71" i="4"/>
  <c r="BI71" i="4"/>
  <c r="CU71" i="4"/>
  <c r="BH71" i="4"/>
  <c r="BG71" i="4"/>
  <c r="AY71" i="4"/>
  <c r="K71" i="4"/>
  <c r="AW71" i="4"/>
  <c r="AB71" i="4"/>
  <c r="J71" i="4"/>
  <c r="CH71" i="4"/>
  <c r="CX71" i="4"/>
  <c r="CN71" i="4"/>
  <c r="AO71" i="4"/>
  <c r="CA71" i="4"/>
  <c r="CV71" i="4"/>
  <c r="BJ71" i="4"/>
  <c r="CK71" i="4"/>
  <c r="E71" i="4"/>
  <c r="CB71" i="4"/>
  <c r="CJ71" i="4"/>
  <c r="BF71" i="4"/>
  <c r="BR71" i="4"/>
  <c r="G71" i="4"/>
  <c r="AG71" i="4"/>
  <c r="AA71" i="4"/>
  <c r="AH71" i="4"/>
  <c r="BW71" i="4"/>
  <c r="R71" i="4"/>
  <c r="CF71" i="4"/>
  <c r="AD71" i="4"/>
  <c r="AJ71" i="4"/>
  <c r="CY71" i="4"/>
  <c r="CT71" i="4"/>
  <c r="BP71" i="4"/>
  <c r="AZ71" i="4"/>
  <c r="AV71" i="4"/>
  <c r="CR71" i="4"/>
  <c r="BY71" i="4"/>
  <c r="AN71" i="4"/>
  <c r="AI71" i="4"/>
  <c r="BK71" i="4"/>
  <c r="AQ71" i="4"/>
  <c r="CP71" i="4"/>
  <c r="V71" i="4"/>
  <c r="X71" i="4"/>
  <c r="CG71" i="4"/>
  <c r="CC71" i="4"/>
  <c r="CD71" i="4"/>
  <c r="CI71" i="4"/>
  <c r="AF71" i="4"/>
  <c r="AP71" i="4"/>
  <c r="BS71" i="4"/>
  <c r="Y71" i="4"/>
  <c r="BU71" i="4"/>
  <c r="AS71" i="4"/>
  <c r="L71" i="4"/>
  <c r="N71" i="4"/>
  <c r="CW71" i="4"/>
  <c r="CZ71" i="4"/>
  <c r="M71" i="4"/>
  <c r="BB71" i="4"/>
  <c r="AU70" i="4"/>
  <c r="H70" i="4"/>
  <c r="BR70" i="4"/>
  <c r="BF70" i="4"/>
  <c r="BH70" i="4"/>
  <c r="AN70" i="4"/>
  <c r="BM70" i="4"/>
  <c r="R70" i="4"/>
  <c r="AK70" i="4"/>
  <c r="E70" i="4"/>
  <c r="BB70" i="4"/>
  <c r="Y70" i="4"/>
  <c r="BE70" i="4"/>
  <c r="CQ70" i="4"/>
  <c r="AQ70" i="4"/>
  <c r="Z70" i="4"/>
  <c r="BS70" i="4"/>
  <c r="K70" i="4"/>
  <c r="CL70" i="4"/>
  <c r="CD70" i="4"/>
  <c r="AO70" i="4"/>
  <c r="BK70" i="4"/>
  <c r="BD70" i="4"/>
  <c r="O70" i="4"/>
  <c r="AB70" i="4"/>
  <c r="CZ70" i="4"/>
  <c r="AW70" i="4"/>
  <c r="AI70" i="4"/>
  <c r="AX70" i="4"/>
  <c r="N70" i="4"/>
  <c r="BY70" i="4"/>
  <c r="BN70" i="4"/>
  <c r="AG70" i="4"/>
  <c r="BA70" i="4"/>
  <c r="AZ70" i="4"/>
  <c r="AR70" i="4"/>
  <c r="CI70" i="4"/>
  <c r="S70" i="4"/>
  <c r="CP70" i="4"/>
  <c r="CS70" i="4"/>
  <c r="BZ70" i="4"/>
  <c r="BT70" i="4"/>
  <c r="CU70" i="4"/>
  <c r="W70" i="4"/>
  <c r="AL70" i="4"/>
  <c r="CB70" i="4"/>
  <c r="CN70" i="4"/>
  <c r="G70" i="4"/>
  <c r="AA70" i="4"/>
  <c r="CE70" i="4"/>
  <c r="BO70" i="4"/>
  <c r="CO70" i="4"/>
  <c r="CH70" i="4"/>
  <c r="AC70" i="4"/>
  <c r="U70" i="4"/>
  <c r="BI70" i="4"/>
  <c r="AV70" i="4"/>
  <c r="CT70" i="4"/>
  <c r="BU70" i="4"/>
  <c r="CX70" i="4"/>
  <c r="AM70" i="4"/>
  <c r="BC70" i="4"/>
  <c r="CM70" i="4"/>
  <c r="AT70" i="4"/>
  <c r="Q70" i="4"/>
  <c r="P70" i="4"/>
  <c r="I70" i="4"/>
  <c r="AE70" i="4"/>
  <c r="AF70" i="4"/>
  <c r="AP70" i="4"/>
  <c r="L70" i="4"/>
  <c r="BV70" i="4"/>
  <c r="BG70" i="4"/>
  <c r="AY70" i="4"/>
  <c r="CF70" i="4"/>
  <c r="BW70" i="4"/>
  <c r="BX70" i="4"/>
  <c r="CC70" i="4"/>
  <c r="CY70" i="4"/>
  <c r="CG70" i="4"/>
  <c r="CK70" i="4"/>
  <c r="BJ70" i="4"/>
  <c r="CR70" i="4"/>
  <c r="AJ70" i="4"/>
  <c r="BL70" i="4"/>
  <c r="AH70" i="4"/>
  <c r="CW70" i="4"/>
  <c r="X70" i="4"/>
  <c r="CJ70" i="4"/>
  <c r="CV70" i="4"/>
  <c r="CA70" i="4"/>
  <c r="V70" i="4"/>
  <c r="AS70" i="4"/>
  <c r="AD70" i="4"/>
  <c r="BP70" i="4"/>
  <c r="BQ70" i="4"/>
  <c r="F70" i="4"/>
  <c r="T70" i="4"/>
  <c r="M70" i="4"/>
  <c r="J70" i="4"/>
  <c r="BC69" i="4"/>
  <c r="BD69" i="4"/>
  <c r="CS69" i="4"/>
  <c r="BN69" i="4"/>
  <c r="AM69" i="4"/>
  <c r="O69" i="4"/>
  <c r="CU69" i="4"/>
  <c r="CQ69" i="4"/>
  <c r="BB69" i="4"/>
  <c r="CV69" i="4"/>
  <c r="CX69" i="4"/>
  <c r="L69" i="4"/>
  <c r="CB69" i="4"/>
  <c r="W69" i="4"/>
  <c r="AK69" i="4"/>
  <c r="V69" i="4"/>
  <c r="BU69" i="4"/>
  <c r="CK69" i="4"/>
  <c r="CR69" i="4"/>
  <c r="AO69" i="4"/>
  <c r="CM69" i="4"/>
  <c r="K69" i="4"/>
  <c r="BI69" i="4"/>
  <c r="AW69" i="4"/>
  <c r="AP69" i="4"/>
  <c r="BX69" i="4"/>
  <c r="P69" i="4"/>
  <c r="BV69" i="4"/>
  <c r="AL69" i="4"/>
  <c r="AA69" i="4"/>
  <c r="AX69" i="4"/>
  <c r="I69" i="4"/>
  <c r="CW69" i="4"/>
  <c r="BR69" i="4"/>
  <c r="AE69" i="4"/>
  <c r="AU69" i="4"/>
  <c r="BK69" i="4"/>
  <c r="T69" i="4"/>
  <c r="AQ69" i="4"/>
  <c r="BT69" i="4"/>
  <c r="AD69" i="4"/>
  <c r="N69" i="4"/>
  <c r="AC69" i="4"/>
  <c r="AG69" i="4"/>
  <c r="Z69" i="4"/>
  <c r="S69" i="4"/>
  <c r="CG69" i="4"/>
  <c r="CY69" i="4"/>
  <c r="CI69" i="4"/>
  <c r="CZ69" i="4"/>
  <c r="BA69" i="4"/>
  <c r="J69" i="4"/>
  <c r="AB69" i="4"/>
  <c r="AV69" i="4"/>
  <c r="CP69" i="4"/>
  <c r="H69" i="4"/>
  <c r="CD69" i="4"/>
  <c r="CF69" i="4"/>
  <c r="R69" i="4"/>
  <c r="BS69" i="4"/>
  <c r="AI69" i="4"/>
  <c r="BJ69" i="4"/>
  <c r="BO69" i="4"/>
  <c r="BY69" i="4"/>
  <c r="AN69" i="4"/>
  <c r="AJ69" i="4"/>
  <c r="AH69" i="4"/>
  <c r="CC69" i="4"/>
  <c r="CJ69" i="4"/>
  <c r="E69" i="4"/>
  <c r="BZ69" i="4"/>
  <c r="BG69" i="4"/>
  <c r="AY69" i="4"/>
  <c r="AT69" i="4"/>
  <c r="Q69" i="4"/>
  <c r="BF69" i="4"/>
  <c r="CE69" i="4"/>
  <c r="CO69" i="4"/>
  <c r="BQ69" i="4"/>
  <c r="BL69" i="4"/>
  <c r="BE69" i="4"/>
  <c r="CL69" i="4"/>
  <c r="G69" i="4"/>
  <c r="CA69" i="4"/>
  <c r="BH69" i="4"/>
  <c r="X69" i="4"/>
  <c r="AZ69" i="4"/>
  <c r="BW69" i="4"/>
  <c r="CH69" i="4"/>
  <c r="CN69" i="4"/>
  <c r="U69" i="4"/>
  <c r="AS69" i="4"/>
  <c r="CT69" i="4"/>
  <c r="AF69" i="4"/>
  <c r="BM69" i="4"/>
  <c r="Y69" i="4"/>
  <c r="F69" i="4"/>
  <c r="AR69" i="4"/>
  <c r="M69" i="4"/>
  <c r="BP69" i="4"/>
  <c r="CF68" i="4"/>
  <c r="K68" i="4"/>
  <c r="BI68" i="4"/>
  <c r="BK68" i="4"/>
  <c r="BA68" i="4"/>
  <c r="U68" i="4"/>
  <c r="CP68" i="4"/>
  <c r="AT68" i="4"/>
  <c r="CU68" i="4"/>
  <c r="BV68" i="4"/>
  <c r="BC68" i="4"/>
  <c r="AD68" i="4"/>
  <c r="AJ68" i="4"/>
  <c r="AA68" i="4"/>
  <c r="AL68" i="4"/>
  <c r="BP68" i="4"/>
  <c r="CT68" i="4"/>
  <c r="AS68" i="4"/>
  <c r="X68" i="4"/>
  <c r="W68" i="4"/>
  <c r="CQ68" i="4"/>
  <c r="BH68" i="4"/>
  <c r="CM68" i="4"/>
  <c r="CR68" i="4"/>
  <c r="N68" i="4"/>
  <c r="AI68" i="4"/>
  <c r="CY68" i="4"/>
  <c r="S68" i="4"/>
  <c r="CE68" i="4"/>
  <c r="AC68" i="4"/>
  <c r="CC68" i="4"/>
  <c r="AR68" i="4"/>
  <c r="AV68" i="4"/>
  <c r="AH68" i="4"/>
  <c r="CK68" i="4"/>
  <c r="CD68" i="4"/>
  <c r="CS68" i="4"/>
  <c r="BW68" i="4"/>
  <c r="CJ68" i="4"/>
  <c r="CN68" i="4"/>
  <c r="BF68" i="4"/>
  <c r="AQ68" i="4"/>
  <c r="CG68" i="4"/>
  <c r="AP68" i="4"/>
  <c r="BG68" i="4"/>
  <c r="AF68" i="4"/>
  <c r="AK68" i="4"/>
  <c r="BZ68" i="4"/>
  <c r="AO68" i="4"/>
  <c r="T68" i="4"/>
  <c r="BN68" i="4"/>
  <c r="BX68" i="4"/>
  <c r="Q68" i="4"/>
  <c r="BT68" i="4"/>
  <c r="AX68" i="4"/>
  <c r="CW68" i="4"/>
  <c r="CO68" i="4"/>
  <c r="O68" i="4"/>
  <c r="BL68" i="4"/>
  <c r="BY68" i="4"/>
  <c r="CA68" i="4"/>
  <c r="V68" i="4"/>
  <c r="BE68" i="4"/>
  <c r="AY68" i="4"/>
  <c r="F68" i="4"/>
  <c r="CX68" i="4"/>
  <c r="BS68" i="4"/>
  <c r="R68" i="4"/>
  <c r="AB68" i="4"/>
  <c r="I68" i="4"/>
  <c r="L68" i="4"/>
  <c r="AG68" i="4"/>
  <c r="AU68" i="4"/>
  <c r="BO68" i="4"/>
  <c r="Z68" i="4"/>
  <c r="G68" i="4"/>
  <c r="CI68" i="4"/>
  <c r="BD68" i="4"/>
  <c r="AE68" i="4"/>
  <c r="CZ68" i="4"/>
  <c r="CB68" i="4"/>
  <c r="AN68" i="4"/>
  <c r="Y68" i="4"/>
  <c r="H68" i="4"/>
  <c r="BM68" i="4"/>
  <c r="BQ68" i="4"/>
  <c r="J68" i="4"/>
  <c r="P68" i="4"/>
  <c r="BU68" i="4"/>
  <c r="BB68" i="4"/>
  <c r="BR68" i="4"/>
  <c r="E68" i="4"/>
  <c r="AM68" i="4"/>
  <c r="BJ68" i="4"/>
  <c r="AW68" i="4"/>
  <c r="CV68" i="4"/>
  <c r="CH68" i="4"/>
  <c r="CL68" i="4"/>
  <c r="M68" i="4"/>
  <c r="AZ68" i="4"/>
  <c r="BA67" i="4"/>
  <c r="CA67" i="4"/>
  <c r="CV67" i="4"/>
  <c r="Y67" i="4"/>
  <c r="Z67" i="4"/>
  <c r="G67" i="4"/>
  <c r="CF67" i="4"/>
  <c r="H67" i="4"/>
  <c r="BM67" i="4"/>
  <c r="CL67" i="4"/>
  <c r="F67" i="4"/>
  <c r="BI67" i="4"/>
  <c r="K67" i="4"/>
  <c r="S67" i="4"/>
  <c r="BD67" i="4"/>
  <c r="AA67" i="4"/>
  <c r="V67" i="4"/>
  <c r="I67" i="4"/>
  <c r="AT67" i="4"/>
  <c r="BR67" i="4"/>
  <c r="CY67" i="4"/>
  <c r="CW67" i="4"/>
  <c r="CT67" i="4"/>
  <c r="BC67" i="4"/>
  <c r="AX67" i="4"/>
  <c r="U67" i="4"/>
  <c r="CK67" i="4"/>
  <c r="AO67" i="4"/>
  <c r="CI67" i="4"/>
  <c r="CG67" i="4"/>
  <c r="CO67" i="4"/>
  <c r="BU67" i="4"/>
  <c r="BY67" i="4"/>
  <c r="AC67" i="4"/>
  <c r="X67" i="4"/>
  <c r="CP67" i="4"/>
  <c r="AL67" i="4"/>
  <c r="BS67" i="4"/>
  <c r="CQ67" i="4"/>
  <c r="R67" i="4"/>
  <c r="BH67" i="4"/>
  <c r="CB67" i="4"/>
  <c r="BP67" i="4"/>
  <c r="BF67" i="4"/>
  <c r="BT67" i="4"/>
  <c r="AH67" i="4"/>
  <c r="P67" i="4"/>
  <c r="W67" i="4"/>
  <c r="CM67" i="4"/>
  <c r="BB67" i="4"/>
  <c r="T67" i="4"/>
  <c r="BO67" i="4"/>
  <c r="AD67" i="4"/>
  <c r="AJ67" i="4"/>
  <c r="BG67" i="4"/>
  <c r="BV67" i="4"/>
  <c r="CJ67" i="4"/>
  <c r="AF67" i="4"/>
  <c r="AQ67" i="4"/>
  <c r="CC67" i="4"/>
  <c r="AV67" i="4"/>
  <c r="CS67" i="4"/>
  <c r="BX67" i="4"/>
  <c r="E67" i="4"/>
  <c r="O67" i="4"/>
  <c r="CH67" i="4"/>
  <c r="BW67" i="4"/>
  <c r="AW67" i="4"/>
  <c r="AP67" i="4"/>
  <c r="N67" i="4"/>
  <c r="CE67" i="4"/>
  <c r="AB67" i="4"/>
  <c r="AY67" i="4"/>
  <c r="AS67" i="4"/>
  <c r="CR67" i="4"/>
  <c r="AM67" i="4"/>
  <c r="BJ67" i="4"/>
  <c r="AZ67" i="4"/>
  <c r="AN67" i="4"/>
  <c r="CD67" i="4"/>
  <c r="AI67" i="4"/>
  <c r="BK67" i="4"/>
  <c r="AG67" i="4"/>
  <c r="J67" i="4"/>
  <c r="AU67" i="4"/>
  <c r="CX67" i="4"/>
  <c r="BN67" i="4"/>
  <c r="BE67" i="4"/>
  <c r="CU67" i="4"/>
  <c r="BZ67" i="4"/>
  <c r="AE67" i="4"/>
  <c r="BQ67" i="4"/>
  <c r="L67" i="4"/>
  <c r="AK67" i="4"/>
  <c r="BL67" i="4"/>
  <c r="AR67" i="4"/>
  <c r="Q67" i="4"/>
  <c r="CZ67" i="4"/>
  <c r="M67" i="4"/>
  <c r="CN67" i="4"/>
  <c r="Z66" i="4"/>
  <c r="BV66" i="4"/>
  <c r="CC66" i="4"/>
  <c r="P66" i="4"/>
  <c r="AH66" i="4"/>
  <c r="CV66" i="4"/>
  <c r="CN66" i="4"/>
  <c r="CS66" i="4"/>
  <c r="BW66" i="4"/>
  <c r="CY66" i="4"/>
  <c r="CJ66" i="4"/>
  <c r="E66" i="4"/>
  <c r="H66" i="4"/>
  <c r="U66" i="4"/>
  <c r="O66" i="4"/>
  <c r="AJ66" i="4"/>
  <c r="AB66" i="4"/>
  <c r="Y66" i="4"/>
  <c r="AV66" i="4"/>
  <c r="BG66" i="4"/>
  <c r="BR66" i="4"/>
  <c r="AG66" i="4"/>
  <c r="CW66" i="4"/>
  <c r="BC66" i="4"/>
  <c r="BX66" i="4"/>
  <c r="AC66" i="4"/>
  <c r="AS66" i="4"/>
  <c r="AD66" i="4"/>
  <c r="BQ66" i="4"/>
  <c r="BJ66" i="4"/>
  <c r="BM66" i="4"/>
  <c r="BD66" i="4"/>
  <c r="BK66" i="4"/>
  <c r="L66" i="4"/>
  <c r="CQ66" i="4"/>
  <c r="AW66" i="4"/>
  <c r="BU66" i="4"/>
  <c r="CB66" i="4"/>
  <c r="CG66" i="4"/>
  <c r="CP66" i="4"/>
  <c r="CI66" i="4"/>
  <c r="BN66" i="4"/>
  <c r="CD66" i="4"/>
  <c r="BP66" i="4"/>
  <c r="BZ66" i="4"/>
  <c r="AL66" i="4"/>
  <c r="AQ66" i="4"/>
  <c r="CU66" i="4"/>
  <c r="AA66" i="4"/>
  <c r="AU66" i="4"/>
  <c r="F66" i="4"/>
  <c r="R66" i="4"/>
  <c r="V66" i="4"/>
  <c r="CH66" i="4"/>
  <c r="AR66" i="4"/>
  <c r="CT66" i="4"/>
  <c r="J66" i="4"/>
  <c r="W66" i="4"/>
  <c r="AI66" i="4"/>
  <c r="N66" i="4"/>
  <c r="CO66" i="4"/>
  <c r="AE66" i="4"/>
  <c r="AT66" i="4"/>
  <c r="I66" i="4"/>
  <c r="AO66" i="4"/>
  <c r="CA66" i="4"/>
  <c r="AP66" i="4"/>
  <c r="CM66" i="4"/>
  <c r="CL66" i="4"/>
  <c r="BT66" i="4"/>
  <c r="Q66" i="4"/>
  <c r="BB66" i="4"/>
  <c r="S66" i="4"/>
  <c r="G66" i="4"/>
  <c r="BO66" i="4"/>
  <c r="AF66" i="4"/>
  <c r="AY66" i="4"/>
  <c r="CR66" i="4"/>
  <c r="CX66" i="4"/>
  <c r="BS66" i="4"/>
  <c r="BY66" i="4"/>
  <c r="BL66" i="4"/>
  <c r="CE66" i="4"/>
  <c r="BH66" i="4"/>
  <c r="AN66" i="4"/>
  <c r="K66" i="4"/>
  <c r="AX66" i="4"/>
  <c r="AM66" i="4"/>
  <c r="BE66" i="4"/>
  <c r="T66" i="4"/>
  <c r="CF66" i="4"/>
  <c r="BF66" i="4"/>
  <c r="CZ66" i="4"/>
  <c r="BI66" i="4"/>
  <c r="BA66" i="4"/>
  <c r="AZ66" i="4"/>
  <c r="CK66" i="4"/>
  <c r="X66" i="4"/>
  <c r="M66" i="4"/>
  <c r="AK66" i="4"/>
  <c r="CU65" i="4"/>
  <c r="CE65" i="4"/>
  <c r="CQ65" i="4"/>
  <c r="AO65" i="4"/>
  <c r="V65" i="4"/>
  <c r="CL65" i="4"/>
  <c r="AV65" i="4"/>
  <c r="AL65" i="4"/>
  <c r="AK65" i="4"/>
  <c r="BT65" i="4"/>
  <c r="CX65" i="4"/>
  <c r="CN65" i="4"/>
  <c r="BC65" i="4"/>
  <c r="CZ65" i="4"/>
  <c r="CO65" i="4"/>
  <c r="K65" i="4"/>
  <c r="BR65" i="4"/>
  <c r="AN65" i="4"/>
  <c r="BL65" i="4"/>
  <c r="BW65" i="4"/>
  <c r="CW65" i="4"/>
  <c r="AY65" i="4"/>
  <c r="AT65" i="4"/>
  <c r="BX65" i="4"/>
  <c r="AQ65" i="4"/>
  <c r="BJ65" i="4"/>
  <c r="AH65" i="4"/>
  <c r="BG65" i="4"/>
  <c r="BP65" i="4"/>
  <c r="P65" i="4"/>
  <c r="Q65" i="4"/>
  <c r="AF65" i="4"/>
  <c r="CV65" i="4"/>
  <c r="BZ65" i="4"/>
  <c r="W65" i="4"/>
  <c r="Z65" i="4"/>
  <c r="L65" i="4"/>
  <c r="AB65" i="4"/>
  <c r="CH65" i="4"/>
  <c r="CR65" i="4"/>
  <c r="BI65" i="4"/>
  <c r="O65" i="4"/>
  <c r="BD65" i="4"/>
  <c r="AX65" i="4"/>
  <c r="X65" i="4"/>
  <c r="AZ65" i="4"/>
  <c r="BS65" i="4"/>
  <c r="AU65" i="4"/>
  <c r="AD65" i="4"/>
  <c r="AI65" i="4"/>
  <c r="Y65" i="4"/>
  <c r="BM65" i="4"/>
  <c r="AW65" i="4"/>
  <c r="U65" i="4"/>
  <c r="CG65" i="4"/>
  <c r="CF65" i="4"/>
  <c r="J65" i="4"/>
  <c r="BB65" i="4"/>
  <c r="BV65" i="4"/>
  <c r="BK65" i="4"/>
  <c r="CJ65" i="4"/>
  <c r="AJ65" i="4"/>
  <c r="BH65" i="4"/>
  <c r="AP65" i="4"/>
  <c r="BF65" i="4"/>
  <c r="BO65" i="4"/>
  <c r="I65" i="4"/>
  <c r="H65" i="4"/>
  <c r="AA65" i="4"/>
  <c r="BN65" i="4"/>
  <c r="CK65" i="4"/>
  <c r="CB65" i="4"/>
  <c r="BE65" i="4"/>
  <c r="F65" i="4"/>
  <c r="AM65" i="4"/>
  <c r="CS65" i="4"/>
  <c r="CM65" i="4"/>
  <c r="BA65" i="4"/>
  <c r="CP65" i="4"/>
  <c r="CY65" i="4"/>
  <c r="BU65" i="4"/>
  <c r="N65" i="4"/>
  <c r="T65" i="4"/>
  <c r="AS65" i="4"/>
  <c r="BY65" i="4"/>
  <c r="G65" i="4"/>
  <c r="AC65" i="4"/>
  <c r="E65" i="4"/>
  <c r="CI65" i="4"/>
  <c r="R65" i="4"/>
  <c r="CD65" i="4"/>
  <c r="AG65" i="4"/>
  <c r="CT65" i="4"/>
  <c r="AE65" i="4"/>
  <c r="AR65" i="4"/>
  <c r="BQ65" i="4"/>
  <c r="S65" i="4"/>
  <c r="CC65" i="4"/>
  <c r="M65" i="4"/>
  <c r="CA65" i="4"/>
  <c r="AA64" i="4"/>
  <c r="BM64" i="4"/>
  <c r="AG64" i="4"/>
  <c r="AJ64" i="4"/>
  <c r="AF64" i="4"/>
  <c r="Y64" i="4"/>
  <c r="CS64" i="4"/>
  <c r="CB64" i="4"/>
  <c r="CN64" i="4"/>
  <c r="BT64" i="4"/>
  <c r="BF64" i="4"/>
  <c r="CW64" i="4"/>
  <c r="Z64" i="4"/>
  <c r="AQ64" i="4"/>
  <c r="BZ64" i="4"/>
  <c r="CI64" i="4"/>
  <c r="BE64" i="4"/>
  <c r="BP64" i="4"/>
  <c r="CL64" i="4"/>
  <c r="BU64" i="4"/>
  <c r="BV64" i="4"/>
  <c r="CO64" i="4"/>
  <c r="V64" i="4"/>
  <c r="CC64" i="4"/>
  <c r="CY64" i="4"/>
  <c r="AK64" i="4"/>
  <c r="BG64" i="4"/>
  <c r="CQ64" i="4"/>
  <c r="X64" i="4"/>
  <c r="AV64" i="4"/>
  <c r="CK64" i="4"/>
  <c r="E64" i="4"/>
  <c r="AD64" i="4"/>
  <c r="BH64" i="4"/>
  <c r="CV64" i="4"/>
  <c r="BN64" i="4"/>
  <c r="BY64" i="4"/>
  <c r="AH64" i="4"/>
  <c r="S64" i="4"/>
  <c r="AS64" i="4"/>
  <c r="G64" i="4"/>
  <c r="AN64" i="4"/>
  <c r="W64" i="4"/>
  <c r="BW64" i="4"/>
  <c r="BS64" i="4"/>
  <c r="Q64" i="4"/>
  <c r="AC64" i="4"/>
  <c r="CG64" i="4"/>
  <c r="CX64" i="4"/>
  <c r="N64" i="4"/>
  <c r="BB64" i="4"/>
  <c r="AL64" i="4"/>
  <c r="CD64" i="4"/>
  <c r="AI64" i="4"/>
  <c r="L64" i="4"/>
  <c r="AX64" i="4"/>
  <c r="AO64" i="4"/>
  <c r="P64" i="4"/>
  <c r="F64" i="4"/>
  <c r="AU64" i="4"/>
  <c r="I64" i="4"/>
  <c r="BC64" i="4"/>
  <c r="BD64" i="4"/>
  <c r="AE64" i="4"/>
  <c r="CZ64" i="4"/>
  <c r="BO64" i="4"/>
  <c r="O64" i="4"/>
  <c r="U64" i="4"/>
  <c r="CT64" i="4"/>
  <c r="AR64" i="4"/>
  <c r="BR64" i="4"/>
  <c r="T64" i="4"/>
  <c r="BK64" i="4"/>
  <c r="AM64" i="4"/>
  <c r="K64" i="4"/>
  <c r="AW64" i="4"/>
  <c r="CA64" i="4"/>
  <c r="AB64" i="4"/>
  <c r="CP64" i="4"/>
  <c r="BQ64" i="4"/>
  <c r="AP64" i="4"/>
  <c r="R64" i="4"/>
  <c r="BX64" i="4"/>
  <c r="BI64" i="4"/>
  <c r="CE64" i="4"/>
  <c r="CM64" i="4"/>
  <c r="CJ64" i="4"/>
  <c r="BJ64" i="4"/>
  <c r="J64" i="4"/>
  <c r="H64" i="4"/>
  <c r="AZ64" i="4"/>
  <c r="CR64" i="4"/>
  <c r="AY64" i="4"/>
  <c r="BA64" i="4"/>
  <c r="CF64" i="4"/>
  <c r="CU64" i="4"/>
  <c r="CH64" i="4"/>
  <c r="AT64" i="4"/>
  <c r="M64" i="4"/>
  <c r="BL64" i="4"/>
  <c r="W63" i="4"/>
  <c r="AR63" i="4"/>
  <c r="BK63" i="4"/>
  <c r="BV63" i="4"/>
  <c r="AB63" i="4"/>
  <c r="BW63" i="4"/>
  <c r="CR63" i="4"/>
  <c r="AQ63" i="4"/>
  <c r="BM63" i="4"/>
  <c r="AD63" i="4"/>
  <c r="N63" i="4"/>
  <c r="CU63" i="4"/>
  <c r="AF63" i="4"/>
  <c r="BJ63" i="4"/>
  <c r="AX63" i="4"/>
  <c r="BD63" i="4"/>
  <c r="AG63" i="4"/>
  <c r="CC63" i="4"/>
  <c r="AS63" i="4"/>
  <c r="CZ63" i="4"/>
  <c r="AH63" i="4"/>
  <c r="Y63" i="4"/>
  <c r="CM63" i="4"/>
  <c r="BG63" i="4"/>
  <c r="BI63" i="4"/>
  <c r="BF63" i="4"/>
  <c r="CW63" i="4"/>
  <c r="Q63" i="4"/>
  <c r="AC63" i="4"/>
  <c r="BQ63" i="4"/>
  <c r="CO63" i="4"/>
  <c r="AZ63" i="4"/>
  <c r="I63" i="4"/>
  <c r="BS63" i="4"/>
  <c r="AK63" i="4"/>
  <c r="BL63" i="4"/>
  <c r="J63" i="4"/>
  <c r="AV63" i="4"/>
  <c r="CX63" i="4"/>
  <c r="BT63" i="4"/>
  <c r="AP63" i="4"/>
  <c r="X63" i="4"/>
  <c r="CE63" i="4"/>
  <c r="CH63" i="4"/>
  <c r="CB63" i="4"/>
  <c r="AM63" i="4"/>
  <c r="U63" i="4"/>
  <c r="T63" i="4"/>
  <c r="CG63" i="4"/>
  <c r="CJ63" i="4"/>
  <c r="BX63" i="4"/>
  <c r="BC63" i="4"/>
  <c r="AE63" i="4"/>
  <c r="CA63" i="4"/>
  <c r="AY63" i="4"/>
  <c r="Z63" i="4"/>
  <c r="CQ63" i="4"/>
  <c r="F63" i="4"/>
  <c r="BH63" i="4"/>
  <c r="BN63" i="4"/>
  <c r="BU63" i="4"/>
  <c r="BB63" i="4"/>
  <c r="S63" i="4"/>
  <c r="AU63" i="4"/>
  <c r="CL63" i="4"/>
  <c r="CN63" i="4"/>
  <c r="AJ63" i="4"/>
  <c r="H63" i="4"/>
  <c r="AL63" i="4"/>
  <c r="BY63" i="4"/>
  <c r="AT63" i="4"/>
  <c r="BZ63" i="4"/>
  <c r="AW63" i="4"/>
  <c r="CY63" i="4"/>
  <c r="BO63" i="4"/>
  <c r="CD63" i="4"/>
  <c r="CF63" i="4"/>
  <c r="BA63" i="4"/>
  <c r="AA63" i="4"/>
  <c r="E63" i="4"/>
  <c r="CI63" i="4"/>
  <c r="R63" i="4"/>
  <c r="P63" i="4"/>
  <c r="BP63" i="4"/>
  <c r="BR63" i="4"/>
  <c r="CT63" i="4"/>
  <c r="AN63" i="4"/>
  <c r="O63" i="4"/>
  <c r="CV63" i="4"/>
  <c r="CK63" i="4"/>
  <c r="CS63" i="4"/>
  <c r="AI63" i="4"/>
  <c r="K63" i="4"/>
  <c r="BE63" i="4"/>
  <c r="CP63" i="4"/>
  <c r="AO63" i="4"/>
  <c r="G63" i="4"/>
  <c r="L63" i="4"/>
  <c r="M63" i="4"/>
  <c r="V63" i="4"/>
  <c r="CX62" i="4"/>
  <c r="AJ62" i="4"/>
  <c r="AB62" i="4"/>
  <c r="H62" i="4"/>
  <c r="AK62" i="4"/>
  <c r="BT62" i="4"/>
  <c r="CF62" i="4"/>
  <c r="BD62" i="4"/>
  <c r="CQ62" i="4"/>
  <c r="BA62" i="4"/>
  <c r="AM62" i="4"/>
  <c r="X62" i="4"/>
  <c r="CY62" i="4"/>
  <c r="CC62" i="4"/>
  <c r="AO62" i="4"/>
  <c r="CS62" i="4"/>
  <c r="Y62" i="4"/>
  <c r="AQ62" i="4"/>
  <c r="E62" i="4"/>
  <c r="AS62" i="4"/>
  <c r="CG62" i="4"/>
  <c r="AY62" i="4"/>
  <c r="CT62" i="4"/>
  <c r="BP62" i="4"/>
  <c r="N62" i="4"/>
  <c r="AH62" i="4"/>
  <c r="J62" i="4"/>
  <c r="AU62" i="4"/>
  <c r="I62" i="4"/>
  <c r="BU62" i="4"/>
  <c r="CN62" i="4"/>
  <c r="CD62" i="4"/>
  <c r="CZ62" i="4"/>
  <c r="Q62" i="4"/>
  <c r="AD62" i="4"/>
  <c r="CL62" i="4"/>
  <c r="BE62" i="4"/>
  <c r="CI62" i="4"/>
  <c r="CU62" i="4"/>
  <c r="CK62" i="4"/>
  <c r="AX62" i="4"/>
  <c r="AT62" i="4"/>
  <c r="U62" i="4"/>
  <c r="CA62" i="4"/>
  <c r="CE62" i="4"/>
  <c r="BK62" i="4"/>
  <c r="AE62" i="4"/>
  <c r="BM62" i="4"/>
  <c r="AG62" i="4"/>
  <c r="BJ62" i="4"/>
  <c r="AV62" i="4"/>
  <c r="CB62" i="4"/>
  <c r="W62" i="4"/>
  <c r="AF62" i="4"/>
  <c r="Z62" i="4"/>
  <c r="BF62" i="4"/>
  <c r="AW62" i="4"/>
  <c r="R62" i="4"/>
  <c r="AP62" i="4"/>
  <c r="O62" i="4"/>
  <c r="CM62" i="4"/>
  <c r="CW62" i="4"/>
  <c r="BY62" i="4"/>
  <c r="G62" i="4"/>
  <c r="BW62" i="4"/>
  <c r="BO62" i="4"/>
  <c r="BS62" i="4"/>
  <c r="BN62" i="4"/>
  <c r="BX62" i="4"/>
  <c r="CR62" i="4"/>
  <c r="AL62" i="4"/>
  <c r="L62" i="4"/>
  <c r="AZ62" i="4"/>
  <c r="AC62" i="4"/>
  <c r="P62" i="4"/>
  <c r="T62" i="4"/>
  <c r="BL62" i="4"/>
  <c r="CO62" i="4"/>
  <c r="BB62" i="4"/>
  <c r="CH62" i="4"/>
  <c r="AR62" i="4"/>
  <c r="BC62" i="4"/>
  <c r="CV62" i="4"/>
  <c r="F62" i="4"/>
  <c r="BH62" i="4"/>
  <c r="AN62" i="4"/>
  <c r="AA62" i="4"/>
  <c r="BQ62" i="4"/>
  <c r="BV62" i="4"/>
  <c r="AI62" i="4"/>
  <c r="V62" i="4"/>
  <c r="BZ62" i="4"/>
  <c r="BI62" i="4"/>
  <c r="K62" i="4"/>
  <c r="CP62" i="4"/>
  <c r="BG62" i="4"/>
  <c r="CJ62" i="4"/>
  <c r="BR62" i="4"/>
  <c r="M62" i="4"/>
  <c r="S62" i="4"/>
  <c r="AJ61" i="4"/>
  <c r="L61" i="4"/>
  <c r="AF61" i="4"/>
  <c r="CL61" i="4"/>
  <c r="AK61" i="4"/>
  <c r="BT61" i="4"/>
  <c r="Z61" i="4"/>
  <c r="N61" i="4"/>
  <c r="AU61" i="4"/>
  <c r="BH61" i="4"/>
  <c r="CA61" i="4"/>
  <c r="AE61" i="4"/>
  <c r="CQ61" i="4"/>
  <c r="AM61" i="4"/>
  <c r="G61" i="4"/>
  <c r="BQ61" i="4"/>
  <c r="T61" i="4"/>
  <c r="CN61" i="4"/>
  <c r="AV61" i="4"/>
  <c r="BJ61" i="4"/>
  <c r="CP61" i="4"/>
  <c r="AW61" i="4"/>
  <c r="U61" i="4"/>
  <c r="P61" i="4"/>
  <c r="AO61" i="4"/>
  <c r="BB61" i="4"/>
  <c r="AA61" i="4"/>
  <c r="AL61" i="4"/>
  <c r="CK61" i="4"/>
  <c r="AN61" i="4"/>
  <c r="BM61" i="4"/>
  <c r="AQ61" i="4"/>
  <c r="BG61" i="4"/>
  <c r="BW61" i="4"/>
  <c r="F61" i="4"/>
  <c r="CV61" i="4"/>
  <c r="BN61" i="4"/>
  <c r="H61" i="4"/>
  <c r="BP61" i="4"/>
  <c r="CI61" i="4"/>
  <c r="BK61" i="4"/>
  <c r="BS61" i="4"/>
  <c r="CD61" i="4"/>
  <c r="BC61" i="4"/>
  <c r="BE61" i="4"/>
  <c r="CM61" i="4"/>
  <c r="CY61" i="4"/>
  <c r="CS61" i="4"/>
  <c r="CO61" i="4"/>
  <c r="CE61" i="4"/>
  <c r="CJ61" i="4"/>
  <c r="CH61" i="4"/>
  <c r="BY61" i="4"/>
  <c r="CB61" i="4"/>
  <c r="BR61" i="4"/>
  <c r="AS61" i="4"/>
  <c r="E61" i="4"/>
  <c r="BD61" i="4"/>
  <c r="K61" i="4"/>
  <c r="AT61" i="4"/>
  <c r="CC61" i="4"/>
  <c r="BI61" i="4"/>
  <c r="BU61" i="4"/>
  <c r="BZ61" i="4"/>
  <c r="BO61" i="4"/>
  <c r="AB61" i="4"/>
  <c r="CF61" i="4"/>
  <c r="J61" i="4"/>
  <c r="BA61" i="4"/>
  <c r="O61" i="4"/>
  <c r="BX61" i="4"/>
  <c r="AH61" i="4"/>
  <c r="CT61" i="4"/>
  <c r="AP61" i="4"/>
  <c r="Y61" i="4"/>
  <c r="Q61" i="4"/>
  <c r="BF61" i="4"/>
  <c r="I61" i="4"/>
  <c r="BL61" i="4"/>
  <c r="CU61" i="4"/>
  <c r="W61" i="4"/>
  <c r="BV61" i="4"/>
  <c r="V61" i="4"/>
  <c r="AG61" i="4"/>
  <c r="CZ61" i="4"/>
  <c r="AY61" i="4"/>
  <c r="AD61" i="4"/>
  <c r="CX61" i="4"/>
  <c r="AC61" i="4"/>
  <c r="CW61" i="4"/>
  <c r="CG61" i="4"/>
  <c r="AZ61" i="4"/>
  <c r="CR61" i="4"/>
  <c r="AX61" i="4"/>
  <c r="AI61" i="4"/>
  <c r="S61" i="4"/>
  <c r="X61" i="4"/>
  <c r="R61" i="4"/>
  <c r="M61" i="4"/>
  <c r="AR61" i="4"/>
  <c r="CW60" i="4"/>
  <c r="AG60" i="4"/>
  <c r="BP60" i="4"/>
  <c r="AU60" i="4"/>
  <c r="AT60" i="4"/>
  <c r="AA60" i="4"/>
  <c r="BK60" i="4"/>
  <c r="CT60" i="4"/>
  <c r="X60" i="4"/>
  <c r="K60" i="4"/>
  <c r="BI60" i="4"/>
  <c r="BV60" i="4"/>
  <c r="BF60" i="4"/>
  <c r="W60" i="4"/>
  <c r="AC60" i="4"/>
  <c r="Y60" i="4"/>
  <c r="BL60" i="4"/>
  <c r="AN60" i="4"/>
  <c r="AF60" i="4"/>
  <c r="Q60" i="4"/>
  <c r="BS60" i="4"/>
  <c r="CD60" i="4"/>
  <c r="CC60" i="4"/>
  <c r="CN60" i="4"/>
  <c r="AB60" i="4"/>
  <c r="BT60" i="4"/>
  <c r="R60" i="4"/>
  <c r="CS60" i="4"/>
  <c r="CY60" i="4"/>
  <c r="J60" i="4"/>
  <c r="AH60" i="4"/>
  <c r="CU60" i="4"/>
  <c r="BM60" i="4"/>
  <c r="L60" i="4"/>
  <c r="CP60" i="4"/>
  <c r="BE60" i="4"/>
  <c r="BA60" i="4"/>
  <c r="CE60" i="4"/>
  <c r="BJ60" i="4"/>
  <c r="CZ60" i="4"/>
  <c r="CQ60" i="4"/>
  <c r="N60" i="4"/>
  <c r="CL60" i="4"/>
  <c r="AJ60" i="4"/>
  <c r="H60" i="4"/>
  <c r="I60" i="4"/>
  <c r="CI60" i="4"/>
  <c r="CJ60" i="4"/>
  <c r="AO60" i="4"/>
  <c r="BN60" i="4"/>
  <c r="CB60" i="4"/>
  <c r="CH60" i="4"/>
  <c r="P60" i="4"/>
  <c r="BY60" i="4"/>
  <c r="CX60" i="4"/>
  <c r="AY60" i="4"/>
  <c r="O60" i="4"/>
  <c r="AX60" i="4"/>
  <c r="Z60" i="4"/>
  <c r="BG60" i="4"/>
  <c r="BC60" i="4"/>
  <c r="BX60" i="4"/>
  <c r="AP60" i="4"/>
  <c r="CA60" i="4"/>
  <c r="CK60" i="4"/>
  <c r="F60" i="4"/>
  <c r="AM60" i="4"/>
  <c r="AS60" i="4"/>
  <c r="AZ60" i="4"/>
  <c r="AI60" i="4"/>
  <c r="BD60" i="4"/>
  <c r="AD60" i="4"/>
  <c r="AK60" i="4"/>
  <c r="CG60" i="4"/>
  <c r="BW60" i="4"/>
  <c r="CF60" i="4"/>
  <c r="G60" i="4"/>
  <c r="BB60" i="4"/>
  <c r="BZ60" i="4"/>
  <c r="CO60" i="4"/>
  <c r="AE60" i="4"/>
  <c r="E60" i="4"/>
  <c r="CM60" i="4"/>
  <c r="BR60" i="4"/>
  <c r="AV60" i="4"/>
  <c r="U60" i="4"/>
  <c r="BO60" i="4"/>
  <c r="BH60" i="4"/>
  <c r="V60" i="4"/>
  <c r="CR60" i="4"/>
  <c r="BQ60" i="4"/>
  <c r="S60" i="4"/>
  <c r="AW60" i="4"/>
  <c r="AR60" i="4"/>
  <c r="AQ60" i="4"/>
  <c r="CV60" i="4"/>
  <c r="AL60" i="4"/>
  <c r="T60" i="4"/>
  <c r="M60" i="4"/>
  <c r="BU60" i="4"/>
  <c r="BD59" i="4"/>
  <c r="BP59" i="4"/>
  <c r="AA59" i="4"/>
  <c r="BW59" i="4"/>
  <c r="AV59" i="4"/>
  <c r="AJ59" i="4"/>
  <c r="CG59" i="4"/>
  <c r="L59" i="4"/>
  <c r="CM59" i="4"/>
  <c r="AU59" i="4"/>
  <c r="E59" i="4"/>
  <c r="H59" i="4"/>
  <c r="CB59" i="4"/>
  <c r="BE59" i="4"/>
  <c r="BL59" i="4"/>
  <c r="CX59" i="4"/>
  <c r="K59" i="4"/>
  <c r="CI59" i="4"/>
  <c r="BJ59" i="4"/>
  <c r="U59" i="4"/>
  <c r="AQ59" i="4"/>
  <c r="CT59" i="4"/>
  <c r="CJ59" i="4"/>
  <c r="AH59" i="4"/>
  <c r="BH59" i="4"/>
  <c r="N59" i="4"/>
  <c r="CR59" i="4"/>
  <c r="AT59" i="4"/>
  <c r="AP59" i="4"/>
  <c r="AG59" i="4"/>
  <c r="CZ59" i="4"/>
  <c r="BO59" i="4"/>
  <c r="W59" i="4"/>
  <c r="CL59" i="4"/>
  <c r="BF59" i="4"/>
  <c r="Q59" i="4"/>
  <c r="S59" i="4"/>
  <c r="BN59" i="4"/>
  <c r="CA59" i="4"/>
  <c r="AR59" i="4"/>
  <c r="CY59" i="4"/>
  <c r="F59" i="4"/>
  <c r="AW59" i="4"/>
  <c r="AY59" i="4"/>
  <c r="BI59" i="4"/>
  <c r="CV59" i="4"/>
  <c r="BT59" i="4"/>
  <c r="Z59" i="4"/>
  <c r="AN59" i="4"/>
  <c r="BS59" i="4"/>
  <c r="BA59" i="4"/>
  <c r="CF59" i="4"/>
  <c r="BU59" i="4"/>
  <c r="J59" i="4"/>
  <c r="AD59" i="4"/>
  <c r="CS59" i="4"/>
  <c r="BQ59" i="4"/>
  <c r="BG59" i="4"/>
  <c r="CC59" i="4"/>
  <c r="BM59" i="4"/>
  <c r="AL59" i="4"/>
  <c r="BK59" i="4"/>
  <c r="CK59" i="4"/>
  <c r="CU59" i="4"/>
  <c r="AE59" i="4"/>
  <c r="V59" i="4"/>
  <c r="T59" i="4"/>
  <c r="BB59" i="4"/>
  <c r="AS59" i="4"/>
  <c r="CO59" i="4"/>
  <c r="BC59" i="4"/>
  <c r="BZ59" i="4"/>
  <c r="AM59" i="4"/>
  <c r="AK59" i="4"/>
  <c r="R59" i="4"/>
  <c r="I59" i="4"/>
  <c r="AF59" i="4"/>
  <c r="CE59" i="4"/>
  <c r="X59" i="4"/>
  <c r="G59" i="4"/>
  <c r="AO59" i="4"/>
  <c r="CP59" i="4"/>
  <c r="CQ59" i="4"/>
  <c r="AC59" i="4"/>
  <c r="CD59" i="4"/>
  <c r="BR59" i="4"/>
  <c r="CW59" i="4"/>
  <c r="BY59" i="4"/>
  <c r="AI59" i="4"/>
  <c r="Y59" i="4"/>
  <c r="AZ59" i="4"/>
  <c r="AX59" i="4"/>
  <c r="O59" i="4"/>
  <c r="BX59" i="4"/>
  <c r="BV59" i="4"/>
  <c r="CH59" i="4"/>
  <c r="CN59" i="4"/>
  <c r="AB59" i="4"/>
  <c r="M59" i="4"/>
  <c r="P59" i="4"/>
  <c r="CR58" i="4"/>
  <c r="AF58" i="4"/>
  <c r="Z58" i="4"/>
  <c r="CV58" i="4"/>
  <c r="G58" i="4"/>
  <c r="AE58" i="4"/>
  <c r="CD58" i="4"/>
  <c r="J58" i="4"/>
  <c r="AZ58" i="4"/>
  <c r="Y58" i="4"/>
  <c r="AH58" i="4"/>
  <c r="CM58" i="4"/>
  <c r="BS58" i="4"/>
  <c r="CZ58" i="4"/>
  <c r="CG58" i="4"/>
  <c r="AS58" i="4"/>
  <c r="AV58" i="4"/>
  <c r="AK58" i="4"/>
  <c r="AM58" i="4"/>
  <c r="CK58" i="4"/>
  <c r="W58" i="4"/>
  <c r="CN58" i="4"/>
  <c r="BW58" i="4"/>
  <c r="CE58" i="4"/>
  <c r="BQ58" i="4"/>
  <c r="AT58" i="4"/>
  <c r="BE58" i="4"/>
  <c r="CX58" i="4"/>
  <c r="N58" i="4"/>
  <c r="I58" i="4"/>
  <c r="AD58" i="4"/>
  <c r="AY58" i="4"/>
  <c r="S58" i="4"/>
  <c r="BK58" i="4"/>
  <c r="BB58" i="4"/>
  <c r="BN58" i="4"/>
  <c r="BC58" i="4"/>
  <c r="AB58" i="4"/>
  <c r="BZ58" i="4"/>
  <c r="AX58" i="4"/>
  <c r="BI58" i="4"/>
  <c r="BM58" i="4"/>
  <c r="Q58" i="4"/>
  <c r="CY58" i="4"/>
  <c r="AA58" i="4"/>
  <c r="BH58" i="4"/>
  <c r="CP58" i="4"/>
  <c r="P58" i="4"/>
  <c r="AG58" i="4"/>
  <c r="H58" i="4"/>
  <c r="CL58" i="4"/>
  <c r="X58" i="4"/>
  <c r="CA58" i="4"/>
  <c r="CI58" i="4"/>
  <c r="CF58" i="4"/>
  <c r="CH58" i="4"/>
  <c r="AC58" i="4"/>
  <c r="AL58" i="4"/>
  <c r="T58" i="4"/>
  <c r="CC58" i="4"/>
  <c r="CS58" i="4"/>
  <c r="CT58" i="4"/>
  <c r="BA58" i="4"/>
  <c r="AR58" i="4"/>
  <c r="AQ58" i="4"/>
  <c r="CB58" i="4"/>
  <c r="R58" i="4"/>
  <c r="BF58" i="4"/>
  <c r="K58" i="4"/>
  <c r="E58" i="4"/>
  <c r="CJ58" i="4"/>
  <c r="L58" i="4"/>
  <c r="CO58" i="4"/>
  <c r="AJ58" i="4"/>
  <c r="BG58" i="4"/>
  <c r="CQ58" i="4"/>
  <c r="AW58" i="4"/>
  <c r="V58" i="4"/>
  <c r="BY58" i="4"/>
  <c r="BX58" i="4"/>
  <c r="BO58" i="4"/>
  <c r="AI58" i="4"/>
  <c r="BP58" i="4"/>
  <c r="O58" i="4"/>
  <c r="BL58" i="4"/>
  <c r="U58" i="4"/>
  <c r="AP58" i="4"/>
  <c r="BD58" i="4"/>
  <c r="BU58" i="4"/>
  <c r="BJ58" i="4"/>
  <c r="BT58" i="4"/>
  <c r="AO58" i="4"/>
  <c r="AU58" i="4"/>
  <c r="F58" i="4"/>
  <c r="CW58" i="4"/>
  <c r="CU58" i="4"/>
  <c r="AN58" i="4"/>
  <c r="BR58" i="4"/>
  <c r="M58" i="4"/>
  <c r="BV58" i="4"/>
  <c r="J57" i="4"/>
  <c r="S57" i="4"/>
  <c r="AK57" i="4"/>
  <c r="X57" i="4"/>
  <c r="AD57" i="4"/>
  <c r="AX57" i="4"/>
  <c r="AP57" i="4"/>
  <c r="CT57" i="4"/>
  <c r="BH57" i="4"/>
  <c r="AN57" i="4"/>
  <c r="AF57" i="4"/>
  <c r="AM57" i="4"/>
  <c r="BL57" i="4"/>
  <c r="BK57" i="4"/>
  <c r="CJ57" i="4"/>
  <c r="G57" i="4"/>
  <c r="BG57" i="4"/>
  <c r="N57" i="4"/>
  <c r="Q57" i="4"/>
  <c r="AT57" i="4"/>
  <c r="P57" i="4"/>
  <c r="CK57" i="4"/>
  <c r="AE57" i="4"/>
  <c r="AR57" i="4"/>
  <c r="F57" i="4"/>
  <c r="CG57" i="4"/>
  <c r="CH57" i="4"/>
  <c r="L57" i="4"/>
  <c r="AA57" i="4"/>
  <c r="CL57" i="4"/>
  <c r="CQ57" i="4"/>
  <c r="AI57" i="4"/>
  <c r="BV57" i="4"/>
  <c r="CV57" i="4"/>
  <c r="V57" i="4"/>
  <c r="CD57" i="4"/>
  <c r="BJ57" i="4"/>
  <c r="T57" i="4"/>
  <c r="BN57" i="4"/>
  <c r="CM57" i="4"/>
  <c r="CR57" i="4"/>
  <c r="AW57" i="4"/>
  <c r="CU57" i="4"/>
  <c r="BY57" i="4"/>
  <c r="CX57" i="4"/>
  <c r="BA57" i="4"/>
  <c r="BS57" i="4"/>
  <c r="BI57" i="4"/>
  <c r="BC57" i="4"/>
  <c r="CC57" i="4"/>
  <c r="BW57" i="4"/>
  <c r="AS57" i="4"/>
  <c r="H57" i="4"/>
  <c r="CZ57" i="4"/>
  <c r="AV57" i="4"/>
  <c r="AH57" i="4"/>
  <c r="E57" i="4"/>
  <c r="AB57" i="4"/>
  <c r="U57" i="4"/>
  <c r="BZ57" i="4"/>
  <c r="R57" i="4"/>
  <c r="Z57" i="4"/>
  <c r="BF57" i="4"/>
  <c r="AY57" i="4"/>
  <c r="BE57" i="4"/>
  <c r="AJ57" i="4"/>
  <c r="CW57" i="4"/>
  <c r="BO57" i="4"/>
  <c r="I57" i="4"/>
  <c r="BD57" i="4"/>
  <c r="BP57" i="4"/>
  <c r="CN57" i="4"/>
  <c r="CP57" i="4"/>
  <c r="AQ57" i="4"/>
  <c r="CF57" i="4"/>
  <c r="BX57" i="4"/>
  <c r="CI57" i="4"/>
  <c r="AO57" i="4"/>
  <c r="BU57" i="4"/>
  <c r="BB57" i="4"/>
  <c r="AC57" i="4"/>
  <c r="CO57" i="4"/>
  <c r="BT57" i="4"/>
  <c r="K57" i="4"/>
  <c r="CY57" i="4"/>
  <c r="AZ57" i="4"/>
  <c r="CS57" i="4"/>
  <c r="W57" i="4"/>
  <c r="CA57" i="4"/>
  <c r="AG57" i="4"/>
  <c r="AL57" i="4"/>
  <c r="BM57" i="4"/>
  <c r="BQ57" i="4"/>
  <c r="Y57" i="4"/>
  <c r="AU57" i="4"/>
  <c r="CB57" i="4"/>
  <c r="BR57" i="4"/>
  <c r="O57" i="4"/>
  <c r="M57" i="4"/>
  <c r="CE57" i="4"/>
  <c r="BU56" i="4"/>
  <c r="R56" i="4"/>
  <c r="AV56" i="4"/>
  <c r="BX56" i="4"/>
  <c r="CN56" i="4"/>
  <c r="AU56" i="4"/>
  <c r="CH56" i="4"/>
  <c r="CS56" i="4"/>
  <c r="AZ56" i="4"/>
  <c r="AQ56" i="4"/>
  <c r="BT56" i="4"/>
  <c r="L56" i="4"/>
  <c r="BN56" i="4"/>
  <c r="W56" i="4"/>
  <c r="AE56" i="4"/>
  <c r="K56" i="4"/>
  <c r="AK56" i="4"/>
  <c r="CC56" i="4"/>
  <c r="Z56" i="4"/>
  <c r="Q56" i="4"/>
  <c r="E56" i="4"/>
  <c r="BQ56" i="4"/>
  <c r="CJ56" i="4"/>
  <c r="BY56" i="4"/>
  <c r="AI56" i="4"/>
  <c r="AX56" i="4"/>
  <c r="AN56" i="4"/>
  <c r="AR56" i="4"/>
  <c r="BI56" i="4"/>
  <c r="BJ56" i="4"/>
  <c r="AP56" i="4"/>
  <c r="AF56" i="4"/>
  <c r="CB56" i="4"/>
  <c r="O56" i="4"/>
  <c r="CE56" i="4"/>
  <c r="CV56" i="4"/>
  <c r="CD56" i="4"/>
  <c r="AA56" i="4"/>
  <c r="BF56" i="4"/>
  <c r="CY56" i="4"/>
  <c r="BO56" i="4"/>
  <c r="V56" i="4"/>
  <c r="AW56" i="4"/>
  <c r="I56" i="4"/>
  <c r="P56" i="4"/>
  <c r="F56" i="4"/>
  <c r="BK56" i="4"/>
  <c r="CX56" i="4"/>
  <c r="CM56" i="4"/>
  <c r="BW56" i="4"/>
  <c r="BE56" i="4"/>
  <c r="BL56" i="4"/>
  <c r="BZ56" i="4"/>
  <c r="Y56" i="4"/>
  <c r="AS56" i="4"/>
  <c r="CA56" i="4"/>
  <c r="CR56" i="4"/>
  <c r="CI56" i="4"/>
  <c r="AG56" i="4"/>
  <c r="BP56" i="4"/>
  <c r="AH56" i="4"/>
  <c r="BG56" i="4"/>
  <c r="CQ56" i="4"/>
  <c r="AD56" i="4"/>
  <c r="X56" i="4"/>
  <c r="CG56" i="4"/>
  <c r="CK56" i="4"/>
  <c r="BR56" i="4"/>
  <c r="CP56" i="4"/>
  <c r="AT56" i="4"/>
  <c r="AB56" i="4"/>
  <c r="CW56" i="4"/>
  <c r="AC56" i="4"/>
  <c r="CZ56" i="4"/>
  <c r="S56" i="4"/>
  <c r="H56" i="4"/>
  <c r="CT56" i="4"/>
  <c r="BC56" i="4"/>
  <c r="AL56" i="4"/>
  <c r="BB56" i="4"/>
  <c r="AY56" i="4"/>
  <c r="G56" i="4"/>
  <c r="AM56" i="4"/>
  <c r="CL56" i="4"/>
  <c r="J56" i="4"/>
  <c r="BD56" i="4"/>
  <c r="BV56" i="4"/>
  <c r="U56" i="4"/>
  <c r="BA56" i="4"/>
  <c r="N56" i="4"/>
  <c r="BS56" i="4"/>
  <c r="AJ56" i="4"/>
  <c r="BM56" i="4"/>
  <c r="BH56" i="4"/>
  <c r="CU56" i="4"/>
  <c r="CF56" i="4"/>
  <c r="CO56" i="4"/>
  <c r="AO56" i="4"/>
  <c r="M56" i="4"/>
  <c r="T56" i="4"/>
  <c r="AT55" i="4"/>
  <c r="X55" i="4"/>
  <c r="P55" i="4"/>
  <c r="CW55" i="4"/>
  <c r="AI55" i="4"/>
  <c r="J55" i="4"/>
  <c r="BT55" i="4"/>
  <c r="CU55" i="4"/>
  <c r="BO55" i="4"/>
  <c r="BN55" i="4"/>
  <c r="CV55" i="4"/>
  <c r="CL55" i="4"/>
  <c r="AD55" i="4"/>
  <c r="K55" i="4"/>
  <c r="BC55" i="4"/>
  <c r="BX55" i="4"/>
  <c r="AH55" i="4"/>
  <c r="BH55" i="4"/>
  <c r="BW55" i="4"/>
  <c r="BR55" i="4"/>
  <c r="CR55" i="4"/>
  <c r="CY55" i="4"/>
  <c r="AF55" i="4"/>
  <c r="AR55" i="4"/>
  <c r="BG55" i="4"/>
  <c r="N55" i="4"/>
  <c r="G55" i="4"/>
  <c r="BA55" i="4"/>
  <c r="BU55" i="4"/>
  <c r="AE55" i="4"/>
  <c r="BD55" i="4"/>
  <c r="BV55" i="4"/>
  <c r="CZ55" i="4"/>
  <c r="CK55" i="4"/>
  <c r="CG55" i="4"/>
  <c r="AX55" i="4"/>
  <c r="BE55" i="4"/>
  <c r="CI55" i="4"/>
  <c r="CB55" i="4"/>
  <c r="CD55" i="4"/>
  <c r="U55" i="4"/>
  <c r="BJ55" i="4"/>
  <c r="AC55" i="4"/>
  <c r="CO55" i="4"/>
  <c r="BF55" i="4"/>
  <c r="CX55" i="4"/>
  <c r="AU55" i="4"/>
  <c r="CH55" i="4"/>
  <c r="V55" i="4"/>
  <c r="AJ55" i="4"/>
  <c r="AG55" i="4"/>
  <c r="CS55" i="4"/>
  <c r="AQ55" i="4"/>
  <c r="CC55" i="4"/>
  <c r="L55" i="4"/>
  <c r="BP55" i="4"/>
  <c r="AW55" i="4"/>
  <c r="BY55" i="4"/>
  <c r="BQ55" i="4"/>
  <c r="W55" i="4"/>
  <c r="BZ55" i="4"/>
  <c r="Y55" i="4"/>
  <c r="H55" i="4"/>
  <c r="AP55" i="4"/>
  <c r="Z55" i="4"/>
  <c r="CN55" i="4"/>
  <c r="AS55" i="4"/>
  <c r="AY55" i="4"/>
  <c r="Q55" i="4"/>
  <c r="CJ55" i="4"/>
  <c r="AL55" i="4"/>
  <c r="AO55" i="4"/>
  <c r="O55" i="4"/>
  <c r="I55" i="4"/>
  <c r="BL55" i="4"/>
  <c r="BS55" i="4"/>
  <c r="CP55" i="4"/>
  <c r="BK55" i="4"/>
  <c r="AK55" i="4"/>
  <c r="E55" i="4"/>
  <c r="BB55" i="4"/>
  <c r="CF55" i="4"/>
  <c r="BM55" i="4"/>
  <c r="CA55" i="4"/>
  <c r="AM55" i="4"/>
  <c r="AZ55" i="4"/>
  <c r="CE55" i="4"/>
  <c r="CQ55" i="4"/>
  <c r="R55" i="4"/>
  <c r="AB55" i="4"/>
  <c r="BI55" i="4"/>
  <c r="T55" i="4"/>
  <c r="AA55" i="4"/>
  <c r="S55" i="4"/>
  <c r="CM55" i="4"/>
  <c r="CT55" i="4"/>
  <c r="AV55" i="4"/>
  <c r="F55" i="4"/>
  <c r="M55" i="4"/>
  <c r="AN55" i="4"/>
  <c r="CP54" i="4"/>
  <c r="BJ54" i="4"/>
  <c r="BC54" i="4"/>
  <c r="CZ54" i="4"/>
  <c r="AU54" i="4"/>
  <c r="BI54" i="4"/>
  <c r="CF54" i="4"/>
  <c r="V54" i="4"/>
  <c r="AW54" i="4"/>
  <c r="CO54" i="4"/>
  <c r="AI54" i="4"/>
  <c r="T54" i="4"/>
  <c r="AG54" i="4"/>
  <c r="CM54" i="4"/>
  <c r="AN54" i="4"/>
  <c r="BB54" i="4"/>
  <c r="BE54" i="4"/>
  <c r="BN54" i="4"/>
  <c r="AH54" i="4"/>
  <c r="AQ54" i="4"/>
  <c r="O54" i="4"/>
  <c r="BA54" i="4"/>
  <c r="U54" i="4"/>
  <c r="AV54" i="4"/>
  <c r="BX54" i="4"/>
  <c r="CN54" i="4"/>
  <c r="CJ54" i="4"/>
  <c r="AO54" i="4"/>
  <c r="AL54" i="4"/>
  <c r="CT54" i="4"/>
  <c r="CG54" i="4"/>
  <c r="AX54" i="4"/>
  <c r="G54" i="4"/>
  <c r="W54" i="4"/>
  <c r="BF54" i="4"/>
  <c r="E54" i="4"/>
  <c r="CC54" i="4"/>
  <c r="BW54" i="4"/>
  <c r="CK54" i="4"/>
  <c r="BR54" i="4"/>
  <c r="CI54" i="4"/>
  <c r="BD54" i="4"/>
  <c r="AC54" i="4"/>
  <c r="BP54" i="4"/>
  <c r="P54" i="4"/>
  <c r="BM54" i="4"/>
  <c r="H54" i="4"/>
  <c r="CA54" i="4"/>
  <c r="AJ54" i="4"/>
  <c r="J54" i="4"/>
  <c r="CL54" i="4"/>
  <c r="BO54" i="4"/>
  <c r="S54" i="4"/>
  <c r="R54" i="4"/>
  <c r="BT54" i="4"/>
  <c r="AY54" i="4"/>
  <c r="CY54" i="4"/>
  <c r="AS54" i="4"/>
  <c r="F54" i="4"/>
  <c r="CS54" i="4"/>
  <c r="BQ54" i="4"/>
  <c r="N54" i="4"/>
  <c r="CU54" i="4"/>
  <c r="AE54" i="4"/>
  <c r="I54" i="4"/>
  <c r="CE54" i="4"/>
  <c r="AK54" i="4"/>
  <c r="BG54" i="4"/>
  <c r="L54" i="4"/>
  <c r="AA54" i="4"/>
  <c r="Z54" i="4"/>
  <c r="AF54" i="4"/>
  <c r="AB54" i="4"/>
  <c r="BK54" i="4"/>
  <c r="BY54" i="4"/>
  <c r="BZ54" i="4"/>
  <c r="BU54" i="4"/>
  <c r="AM54" i="4"/>
  <c r="Q54" i="4"/>
  <c r="AT54" i="4"/>
  <c r="AP54" i="4"/>
  <c r="AD54" i="4"/>
  <c r="K54" i="4"/>
  <c r="BV54" i="4"/>
  <c r="X54" i="4"/>
  <c r="CX54" i="4"/>
  <c r="CH54" i="4"/>
  <c r="AR54" i="4"/>
  <c r="BS54" i="4"/>
  <c r="CV54" i="4"/>
  <c r="BL54" i="4"/>
  <c r="CB54" i="4"/>
  <c r="Y54" i="4"/>
  <c r="CD54" i="4"/>
  <c r="CW54" i="4"/>
  <c r="BH54" i="4"/>
  <c r="CQ54" i="4"/>
  <c r="CR54" i="4"/>
  <c r="M54" i="4"/>
  <c r="AZ54" i="4"/>
  <c r="CE53" i="4"/>
  <c r="X53" i="4"/>
  <c r="CX53" i="4"/>
  <c r="AI53" i="4"/>
  <c r="AE53" i="4"/>
  <c r="CA53" i="4"/>
  <c r="AC53" i="4"/>
  <c r="AU53" i="4"/>
  <c r="BY53" i="4"/>
  <c r="R53" i="4"/>
  <c r="BW53" i="4"/>
  <c r="BI53" i="4"/>
  <c r="CU53" i="4"/>
  <c r="BF53" i="4"/>
  <c r="AX53" i="4"/>
  <c r="BB53" i="4"/>
  <c r="BE53" i="4"/>
  <c r="BS53" i="4"/>
  <c r="BK53" i="4"/>
  <c r="CF53" i="4"/>
  <c r="CW53" i="4"/>
  <c r="AO53" i="4"/>
  <c r="U53" i="4"/>
  <c r="AA53" i="4"/>
  <c r="BZ53" i="4"/>
  <c r="BU53" i="4"/>
  <c r="N53" i="4"/>
  <c r="P53" i="4"/>
  <c r="CL53" i="4"/>
  <c r="BX53" i="4"/>
  <c r="AF53" i="4"/>
  <c r="CO53" i="4"/>
  <c r="CP53" i="4"/>
  <c r="CY53" i="4"/>
  <c r="BO53" i="4"/>
  <c r="AN53" i="4"/>
  <c r="BQ53" i="4"/>
  <c r="AJ53" i="4"/>
  <c r="BH53" i="4"/>
  <c r="AQ53" i="4"/>
  <c r="BD53" i="4"/>
  <c r="F53" i="4"/>
  <c r="AL53" i="4"/>
  <c r="CK53" i="4"/>
  <c r="CR53" i="4"/>
  <c r="E53" i="4"/>
  <c r="AT53" i="4"/>
  <c r="L53" i="4"/>
  <c r="Z53" i="4"/>
  <c r="CB53" i="4"/>
  <c r="CT53" i="4"/>
  <c r="V53" i="4"/>
  <c r="BN53" i="4"/>
  <c r="BV53" i="4"/>
  <c r="H53" i="4"/>
  <c r="CI53" i="4"/>
  <c r="CH53" i="4"/>
  <c r="BA53" i="4"/>
  <c r="S53" i="4"/>
  <c r="K53" i="4"/>
  <c r="AR53" i="4"/>
  <c r="T53" i="4"/>
  <c r="AW53" i="4"/>
  <c r="BT53" i="4"/>
  <c r="AD53" i="4"/>
  <c r="CS53" i="4"/>
  <c r="CQ53" i="4"/>
  <c r="AK53" i="4"/>
  <c r="W53" i="4"/>
  <c r="CM53" i="4"/>
  <c r="G53" i="4"/>
  <c r="AG53" i="4"/>
  <c r="AM53" i="4"/>
  <c r="AH53" i="4"/>
  <c r="CV53" i="4"/>
  <c r="Q53" i="4"/>
  <c r="CJ53" i="4"/>
  <c r="CZ53" i="4"/>
  <c r="BJ53" i="4"/>
  <c r="AV53" i="4"/>
  <c r="CG53" i="4"/>
  <c r="BL53" i="4"/>
  <c r="AY53" i="4"/>
  <c r="AZ53" i="4"/>
  <c r="CD53" i="4"/>
  <c r="I53" i="4"/>
  <c r="BM53" i="4"/>
  <c r="O53" i="4"/>
  <c r="BP53" i="4"/>
  <c r="J53" i="4"/>
  <c r="Y53" i="4"/>
  <c r="BG53" i="4"/>
  <c r="BR53" i="4"/>
  <c r="BC53" i="4"/>
  <c r="AB53" i="4"/>
  <c r="AS53" i="4"/>
  <c r="CN53" i="4"/>
  <c r="CC53" i="4"/>
  <c r="M53" i="4"/>
  <c r="AP53" i="4"/>
  <c r="AS52" i="4"/>
  <c r="J52" i="4"/>
  <c r="AZ52" i="4"/>
  <c r="AT52" i="4"/>
  <c r="Z52" i="4"/>
  <c r="I52" i="4"/>
  <c r="AP52" i="4"/>
  <c r="CY52" i="4"/>
  <c r="CO52" i="4"/>
  <c r="AF52" i="4"/>
  <c r="U52" i="4"/>
  <c r="BB52" i="4"/>
  <c r="BE52" i="4"/>
  <c r="AR52" i="4"/>
  <c r="AM52" i="4"/>
  <c r="CV52" i="4"/>
  <c r="CP52" i="4"/>
  <c r="BO52" i="4"/>
  <c r="CJ52" i="4"/>
  <c r="V52" i="4"/>
  <c r="CH52" i="4"/>
  <c r="CZ52" i="4"/>
  <c r="G52" i="4"/>
  <c r="K52" i="4"/>
  <c r="CI52" i="4"/>
  <c r="BV52" i="4"/>
  <c r="CW52" i="4"/>
  <c r="AQ52" i="4"/>
  <c r="CS52" i="4"/>
  <c r="L52" i="4"/>
  <c r="BX52" i="4"/>
  <c r="CL52" i="4"/>
  <c r="AC52" i="4"/>
  <c r="F52" i="4"/>
  <c r="BC52" i="4"/>
  <c r="AN52" i="4"/>
  <c r="BQ52" i="4"/>
  <c r="H52" i="4"/>
  <c r="AA52" i="4"/>
  <c r="BZ52" i="4"/>
  <c r="BS52" i="4"/>
  <c r="CN52" i="4"/>
  <c r="BP52" i="4"/>
  <c r="BD52" i="4"/>
  <c r="AU52" i="4"/>
  <c r="CU52" i="4"/>
  <c r="CE52" i="4"/>
  <c r="BY52" i="4"/>
  <c r="CR52" i="4"/>
  <c r="AV52" i="4"/>
  <c r="CT52" i="4"/>
  <c r="CM52" i="4"/>
  <c r="AY52" i="4"/>
  <c r="AG52" i="4"/>
  <c r="AL52" i="4"/>
  <c r="BF52" i="4"/>
  <c r="N52" i="4"/>
  <c r="AK52" i="4"/>
  <c r="CA52" i="4"/>
  <c r="AX52" i="4"/>
  <c r="AD52" i="4"/>
  <c r="BG52" i="4"/>
  <c r="AI52" i="4"/>
  <c r="BU52" i="4"/>
  <c r="CG52" i="4"/>
  <c r="BM52" i="4"/>
  <c r="AJ52" i="4"/>
  <c r="T52" i="4"/>
  <c r="BK52" i="4"/>
  <c r="CK52" i="4"/>
  <c r="S52" i="4"/>
  <c r="X52" i="4"/>
  <c r="AO52" i="4"/>
  <c r="BA52" i="4"/>
  <c r="O52" i="4"/>
  <c r="CQ52" i="4"/>
  <c r="BI52" i="4"/>
  <c r="AE52" i="4"/>
  <c r="BH52" i="4"/>
  <c r="AH52" i="4"/>
  <c r="BJ52" i="4"/>
  <c r="CX52" i="4"/>
  <c r="CC52" i="4"/>
  <c r="Q52" i="4"/>
  <c r="R52" i="4"/>
  <c r="E52" i="4"/>
  <c r="BT52" i="4"/>
  <c r="CD52" i="4"/>
  <c r="BW52" i="4"/>
  <c r="BN52" i="4"/>
  <c r="Y52" i="4"/>
  <c r="CB52" i="4"/>
  <c r="BR52" i="4"/>
  <c r="W52" i="4"/>
  <c r="BL52" i="4"/>
  <c r="AB52" i="4"/>
  <c r="CF52" i="4"/>
  <c r="P52" i="4"/>
  <c r="M52" i="4"/>
  <c r="AW52" i="4"/>
  <c r="BJ51" i="4"/>
  <c r="BT51" i="4"/>
  <c r="BU51" i="4"/>
  <c r="AY51" i="4"/>
  <c r="BD51" i="4"/>
  <c r="V51" i="4"/>
  <c r="H51" i="4"/>
  <c r="AZ51" i="4"/>
  <c r="CJ51" i="4"/>
  <c r="BL51" i="4"/>
  <c r="AB51" i="4"/>
  <c r="CI51" i="4"/>
  <c r="BM51" i="4"/>
  <c r="BN51" i="4"/>
  <c r="G51" i="4"/>
  <c r="S51" i="4"/>
  <c r="AO51" i="4"/>
  <c r="BF51" i="4"/>
  <c r="BQ51" i="4"/>
  <c r="BB51" i="4"/>
  <c r="I51" i="4"/>
  <c r="BA51" i="4"/>
  <c r="CY51" i="4"/>
  <c r="AK51" i="4"/>
  <c r="AR51" i="4"/>
  <c r="W51" i="4"/>
  <c r="AL51" i="4"/>
  <c r="CZ51" i="4"/>
  <c r="CW51" i="4"/>
  <c r="AS51" i="4"/>
  <c r="BE51" i="4"/>
  <c r="T51" i="4"/>
  <c r="BR51" i="4"/>
  <c r="BV51" i="4"/>
  <c r="BK51" i="4"/>
  <c r="CK51" i="4"/>
  <c r="R51" i="4"/>
  <c r="BH51" i="4"/>
  <c r="X51" i="4"/>
  <c r="CF51" i="4"/>
  <c r="CO51" i="4"/>
  <c r="P51" i="4"/>
  <c r="CR51" i="4"/>
  <c r="CS51" i="4"/>
  <c r="AM51" i="4"/>
  <c r="BX51" i="4"/>
  <c r="AC51" i="4"/>
  <c r="N51" i="4"/>
  <c r="CG51" i="4"/>
  <c r="CT51" i="4"/>
  <c r="CD51" i="4"/>
  <c r="CX51" i="4"/>
  <c r="AE51" i="4"/>
  <c r="O51" i="4"/>
  <c r="BG51" i="4"/>
  <c r="CM51" i="4"/>
  <c r="CV51" i="4"/>
  <c r="BZ51" i="4"/>
  <c r="CB51" i="4"/>
  <c r="AT51" i="4"/>
  <c r="Q51" i="4"/>
  <c r="BW51" i="4"/>
  <c r="AJ51" i="4"/>
  <c r="BO51" i="4"/>
  <c r="AF51" i="4"/>
  <c r="Y51" i="4"/>
  <c r="J51" i="4"/>
  <c r="CU51" i="4"/>
  <c r="AP51" i="4"/>
  <c r="E51" i="4"/>
  <c r="CC51" i="4"/>
  <c r="Z51" i="4"/>
  <c r="CQ51" i="4"/>
  <c r="BC51" i="4"/>
  <c r="BY51" i="4"/>
  <c r="AU51" i="4"/>
  <c r="AX51" i="4"/>
  <c r="AV51" i="4"/>
  <c r="AH51" i="4"/>
  <c r="CP51" i="4"/>
  <c r="L51" i="4"/>
  <c r="AN51" i="4"/>
  <c r="CN51" i="4"/>
  <c r="U51" i="4"/>
  <c r="AQ51" i="4"/>
  <c r="CE51" i="4"/>
  <c r="AD51" i="4"/>
  <c r="K51" i="4"/>
  <c r="CH51" i="4"/>
  <c r="CL51" i="4"/>
  <c r="AA51" i="4"/>
  <c r="BP51" i="4"/>
  <c r="BI51" i="4"/>
  <c r="F51" i="4"/>
  <c r="BS51" i="4"/>
  <c r="CA51" i="4"/>
  <c r="AI51" i="4"/>
  <c r="AG51" i="4"/>
  <c r="M51" i="4"/>
  <c r="AW51" i="4"/>
  <c r="CX50" i="4"/>
  <c r="AH50" i="4"/>
  <c r="BM50" i="4"/>
  <c r="AO50" i="4"/>
  <c r="BE50" i="4"/>
  <c r="CA50" i="4"/>
  <c r="BX50" i="4"/>
  <c r="AA50" i="4"/>
  <c r="AM50" i="4"/>
  <c r="E50" i="4"/>
  <c r="J50" i="4"/>
  <c r="BR50" i="4"/>
  <c r="BL50" i="4"/>
  <c r="AL50" i="4"/>
  <c r="CS50" i="4"/>
  <c r="AB50" i="4"/>
  <c r="AZ50" i="4"/>
  <c r="BC50" i="4"/>
  <c r="CP50" i="4"/>
  <c r="U50" i="4"/>
  <c r="CJ50" i="4"/>
  <c r="BQ50" i="4"/>
  <c r="BO50" i="4"/>
  <c r="AT50" i="4"/>
  <c r="V50" i="4"/>
  <c r="CR50" i="4"/>
  <c r="P50" i="4"/>
  <c r="BF50" i="4"/>
  <c r="BJ50" i="4"/>
  <c r="R50" i="4"/>
  <c r="CH50" i="4"/>
  <c r="BN50" i="4"/>
  <c r="L50" i="4"/>
  <c r="CY50" i="4"/>
  <c r="BD50" i="4"/>
  <c r="AP50" i="4"/>
  <c r="BW50" i="4"/>
  <c r="AG50" i="4"/>
  <c r="CO50" i="4"/>
  <c r="BA50" i="4"/>
  <c r="F50" i="4"/>
  <c r="AF50" i="4"/>
  <c r="BB50" i="4"/>
  <c r="S50" i="4"/>
  <c r="AJ50" i="4"/>
  <c r="AY50" i="4"/>
  <c r="AE50" i="4"/>
  <c r="Z50" i="4"/>
  <c r="BK50" i="4"/>
  <c r="T50" i="4"/>
  <c r="AR50" i="4"/>
  <c r="H50" i="4"/>
  <c r="BI50" i="4"/>
  <c r="CL50" i="4"/>
  <c r="BH50" i="4"/>
  <c r="CB50" i="4"/>
  <c r="AC50" i="4"/>
  <c r="BZ50" i="4"/>
  <c r="CK50" i="4"/>
  <c r="CZ50" i="4"/>
  <c r="AV50" i="4"/>
  <c r="CQ50" i="4"/>
  <c r="G50" i="4"/>
  <c r="CN50" i="4"/>
  <c r="CT50" i="4"/>
  <c r="AQ50" i="4"/>
  <c r="AD50" i="4"/>
  <c r="AS50" i="4"/>
  <c r="CM50" i="4"/>
  <c r="CI50" i="4"/>
  <c r="BY50" i="4"/>
  <c r="BP50" i="4"/>
  <c r="CV50" i="4"/>
  <c r="CU50" i="4"/>
  <c r="AN50" i="4"/>
  <c r="K50" i="4"/>
  <c r="O50" i="4"/>
  <c r="CE50" i="4"/>
  <c r="Y50" i="4"/>
  <c r="BG50" i="4"/>
  <c r="BV50" i="4"/>
  <c r="BT50" i="4"/>
  <c r="X50" i="4"/>
  <c r="AU50" i="4"/>
  <c r="AX50" i="4"/>
  <c r="BS50" i="4"/>
  <c r="W50" i="4"/>
  <c r="AK50" i="4"/>
  <c r="N50" i="4"/>
  <c r="CF50" i="4"/>
  <c r="Q50" i="4"/>
  <c r="AI50" i="4"/>
  <c r="BU50" i="4"/>
  <c r="CW50" i="4"/>
  <c r="AW50" i="4"/>
  <c r="I50" i="4"/>
  <c r="CD50" i="4"/>
  <c r="CC50" i="4"/>
  <c r="M50" i="4"/>
  <c r="CG50" i="4"/>
  <c r="CS49" i="4"/>
  <c r="BR49" i="4"/>
  <c r="AK49" i="4"/>
  <c r="CL49" i="4"/>
  <c r="BA49" i="4"/>
  <c r="AW49" i="4"/>
  <c r="AG49" i="4"/>
  <c r="CG49" i="4"/>
  <c r="AI49" i="4"/>
  <c r="L49" i="4"/>
  <c r="CO49" i="4"/>
  <c r="AS49" i="4"/>
  <c r="BJ49" i="4"/>
  <c r="R49" i="4"/>
  <c r="CB49" i="4"/>
  <c r="BY49" i="4"/>
  <c r="BW49" i="4"/>
  <c r="U49" i="4"/>
  <c r="AV49" i="4"/>
  <c r="CH49" i="4"/>
  <c r="CN49" i="4"/>
  <c r="CD49" i="4"/>
  <c r="AY49" i="4"/>
  <c r="CR49" i="4"/>
  <c r="BP49" i="4"/>
  <c r="E49" i="4"/>
  <c r="CA49" i="4"/>
  <c r="BI49" i="4"/>
  <c r="CZ49" i="4"/>
  <c r="BC49" i="4"/>
  <c r="O49" i="4"/>
  <c r="BD49" i="4"/>
  <c r="BT49" i="4"/>
  <c r="BB49" i="4"/>
  <c r="Y49" i="4"/>
  <c r="CU49" i="4"/>
  <c r="S49" i="4"/>
  <c r="CV49" i="4"/>
  <c r="N49" i="4"/>
  <c r="BX49" i="4"/>
  <c r="G49" i="4"/>
  <c r="AB49" i="4"/>
  <c r="BL49" i="4"/>
  <c r="CW49" i="4"/>
  <c r="AL49" i="4"/>
  <c r="CY49" i="4"/>
  <c r="J49" i="4"/>
  <c r="BH49" i="4"/>
  <c r="F49" i="4"/>
  <c r="BK49" i="4"/>
  <c r="BN49" i="4"/>
  <c r="AO49" i="4"/>
  <c r="AP49" i="4"/>
  <c r="BM49" i="4"/>
  <c r="BV49" i="4"/>
  <c r="X49" i="4"/>
  <c r="P49" i="4"/>
  <c r="H49" i="4"/>
  <c r="Z49" i="4"/>
  <c r="CP49" i="4"/>
  <c r="CX49" i="4"/>
  <c r="CT49" i="4"/>
  <c r="CC49" i="4"/>
  <c r="BO49" i="4"/>
  <c r="AC49" i="4"/>
  <c r="AJ49" i="4"/>
  <c r="CJ49" i="4"/>
  <c r="BZ49" i="4"/>
  <c r="CI49" i="4"/>
  <c r="AT49" i="4"/>
  <c r="BQ49" i="4"/>
  <c r="CK49" i="4"/>
  <c r="T49" i="4"/>
  <c r="AU49" i="4"/>
  <c r="AA49" i="4"/>
  <c r="AR49" i="4"/>
  <c r="W49" i="4"/>
  <c r="AZ49" i="4"/>
  <c r="K49" i="4"/>
  <c r="BU49" i="4"/>
  <c r="BE49" i="4"/>
  <c r="AH49" i="4"/>
  <c r="CE49" i="4"/>
  <c r="AX49" i="4"/>
  <c r="V49" i="4"/>
  <c r="AQ49" i="4"/>
  <c r="AN49" i="4"/>
  <c r="Q49" i="4"/>
  <c r="AF49" i="4"/>
  <c r="AM49" i="4"/>
  <c r="BS49" i="4"/>
  <c r="I49" i="4"/>
  <c r="AD49" i="4"/>
  <c r="CM49" i="4"/>
  <c r="CF49" i="4"/>
  <c r="BF49" i="4"/>
  <c r="CQ49" i="4"/>
  <c r="BG49" i="4"/>
  <c r="M49" i="4"/>
  <c r="AE49" i="4"/>
  <c r="CR48" i="4"/>
  <c r="I48" i="4"/>
  <c r="BD48" i="4"/>
  <c r="O48" i="4"/>
  <c r="AE48" i="4"/>
  <c r="CP48" i="4"/>
  <c r="AU48" i="4"/>
  <c r="BE48" i="4"/>
  <c r="AN48" i="4"/>
  <c r="S48" i="4"/>
  <c r="E48" i="4"/>
  <c r="CF48" i="4"/>
  <c r="BR48" i="4"/>
  <c r="Y48" i="4"/>
  <c r="AB48" i="4"/>
  <c r="AM48" i="4"/>
  <c r="CN48" i="4"/>
  <c r="BZ48" i="4"/>
  <c r="CW48" i="4"/>
  <c r="CB48" i="4"/>
  <c r="BM48" i="4"/>
  <c r="BF48" i="4"/>
  <c r="BN48" i="4"/>
  <c r="BI48" i="4"/>
  <c r="AQ48" i="4"/>
  <c r="CO48" i="4"/>
  <c r="BA48" i="4"/>
  <c r="CV48" i="4"/>
  <c r="CL48" i="4"/>
  <c r="CH48" i="4"/>
  <c r="BJ48" i="4"/>
  <c r="AS48" i="4"/>
  <c r="H48" i="4"/>
  <c r="W48" i="4"/>
  <c r="AD48" i="4"/>
  <c r="CC48" i="4"/>
  <c r="CJ48" i="4"/>
  <c r="AX48" i="4"/>
  <c r="CS48" i="4"/>
  <c r="R48" i="4"/>
  <c r="AA48" i="4"/>
  <c r="L48" i="4"/>
  <c r="BU48" i="4"/>
  <c r="AL48" i="4"/>
  <c r="CT48" i="4"/>
  <c r="BG48" i="4"/>
  <c r="CX48" i="4"/>
  <c r="CQ48" i="4"/>
  <c r="AC48" i="4"/>
  <c r="BB48" i="4"/>
  <c r="BP48" i="4"/>
  <c r="T48" i="4"/>
  <c r="CU48" i="4"/>
  <c r="AY48" i="4"/>
  <c r="CK48" i="4"/>
  <c r="BO48" i="4"/>
  <c r="CD48" i="4"/>
  <c r="BK48" i="4"/>
  <c r="N48" i="4"/>
  <c r="AW48" i="4"/>
  <c r="CM48" i="4"/>
  <c r="AI48" i="4"/>
  <c r="BW48" i="4"/>
  <c r="AJ48" i="4"/>
  <c r="AT48" i="4"/>
  <c r="AF48" i="4"/>
  <c r="CE48" i="4"/>
  <c r="G48" i="4"/>
  <c r="Q48" i="4"/>
  <c r="CZ48" i="4"/>
  <c r="AZ48" i="4"/>
  <c r="BX48" i="4"/>
  <c r="K48" i="4"/>
  <c r="CI48" i="4"/>
  <c r="BY48" i="4"/>
  <c r="U48" i="4"/>
  <c r="AK48" i="4"/>
  <c r="J48" i="4"/>
  <c r="BC48" i="4"/>
  <c r="AH48" i="4"/>
  <c r="AP48" i="4"/>
  <c r="P48" i="4"/>
  <c r="AR48" i="4"/>
  <c r="CY48" i="4"/>
  <c r="BV48" i="4"/>
  <c r="V48" i="4"/>
  <c r="AG48" i="4"/>
  <c r="BT48" i="4"/>
  <c r="BQ48" i="4"/>
  <c r="BH48" i="4"/>
  <c r="Z48" i="4"/>
  <c r="X48" i="4"/>
  <c r="AV48" i="4"/>
  <c r="BL48" i="4"/>
  <c r="F48" i="4"/>
  <c r="BS48" i="4"/>
  <c r="CG48" i="4"/>
  <c r="CA48" i="4"/>
  <c r="M48" i="4"/>
  <c r="AO48" i="4"/>
  <c r="BO47" i="4"/>
  <c r="BG47" i="4"/>
  <c r="AA47" i="4"/>
  <c r="AZ47" i="4"/>
  <c r="BN47" i="4"/>
  <c r="CK47" i="4"/>
  <c r="AN47" i="4"/>
  <c r="AQ47" i="4"/>
  <c r="E47" i="4"/>
  <c r="BB47" i="4"/>
  <c r="AU47" i="4"/>
  <c r="W47" i="4"/>
  <c r="BS47" i="4"/>
  <c r="BI47" i="4"/>
  <c r="CP47" i="4"/>
  <c r="J47" i="4"/>
  <c r="BE47" i="4"/>
  <c r="CD47" i="4"/>
  <c r="CU47" i="4"/>
  <c r="AD47" i="4"/>
  <c r="CV47" i="4"/>
  <c r="L47" i="4"/>
  <c r="AO47" i="4"/>
  <c r="X47" i="4"/>
  <c r="AK47" i="4"/>
  <c r="CH47" i="4"/>
  <c r="AY47" i="4"/>
  <c r="BR47" i="4"/>
  <c r="CQ47" i="4"/>
  <c r="S47" i="4"/>
  <c r="AE47" i="4"/>
  <c r="CS47" i="4"/>
  <c r="BZ47" i="4"/>
  <c r="AF47" i="4"/>
  <c r="CN47" i="4"/>
  <c r="CX47" i="4"/>
  <c r="AH47" i="4"/>
  <c r="V47" i="4"/>
  <c r="AS47" i="4"/>
  <c r="U47" i="4"/>
  <c r="AX47" i="4"/>
  <c r="BH47" i="4"/>
  <c r="BQ47" i="4"/>
  <c r="CA47" i="4"/>
  <c r="BP47" i="4"/>
  <c r="CB47" i="4"/>
  <c r="CF47" i="4"/>
  <c r="BV47" i="4"/>
  <c r="T47" i="4"/>
  <c r="P47" i="4"/>
  <c r="Y47" i="4"/>
  <c r="CW47" i="4"/>
  <c r="G47" i="4"/>
  <c r="BF47" i="4"/>
  <c r="BD47" i="4"/>
  <c r="H47" i="4"/>
  <c r="CZ47" i="4"/>
  <c r="BL47" i="4"/>
  <c r="CO47" i="4"/>
  <c r="BT47" i="4"/>
  <c r="BX47" i="4"/>
  <c r="O47" i="4"/>
  <c r="AL47" i="4"/>
  <c r="CT47" i="4"/>
  <c r="AG47" i="4"/>
  <c r="AB47" i="4"/>
  <c r="BY47" i="4"/>
  <c r="BM47" i="4"/>
  <c r="Q47" i="4"/>
  <c r="AT47" i="4"/>
  <c r="CY47" i="4"/>
  <c r="R47" i="4"/>
  <c r="CJ47" i="4"/>
  <c r="I47" i="4"/>
  <c r="CE47" i="4"/>
  <c r="BC47" i="4"/>
  <c r="AM47" i="4"/>
  <c r="AR47" i="4"/>
  <c r="AJ47" i="4"/>
  <c r="AW47" i="4"/>
  <c r="CR47" i="4"/>
  <c r="CC47" i="4"/>
  <c r="K47" i="4"/>
  <c r="BJ47" i="4"/>
  <c r="AI47" i="4"/>
  <c r="BU47" i="4"/>
  <c r="BK47" i="4"/>
  <c r="CG47" i="4"/>
  <c r="Z47" i="4"/>
  <c r="CM47" i="4"/>
  <c r="AP47" i="4"/>
  <c r="AC47" i="4"/>
  <c r="F47" i="4"/>
  <c r="AV47" i="4"/>
  <c r="N47" i="4"/>
  <c r="CI47" i="4"/>
  <c r="BW47" i="4"/>
  <c r="BA47" i="4"/>
  <c r="M47" i="4"/>
  <c r="CL47" i="4"/>
  <c r="AE46" i="4"/>
  <c r="CW46" i="4"/>
  <c r="Z46" i="4"/>
  <c r="BW46" i="4"/>
  <c r="CA46" i="4"/>
  <c r="BE46" i="4"/>
  <c r="G46" i="4"/>
  <c r="H46" i="4"/>
  <c r="AH46" i="4"/>
  <c r="BP46" i="4"/>
  <c r="BZ46" i="4"/>
  <c r="F46" i="4"/>
  <c r="AD46" i="4"/>
  <c r="T46" i="4"/>
  <c r="BC46" i="4"/>
  <c r="CE46" i="4"/>
  <c r="CH46" i="4"/>
  <c r="CZ46" i="4"/>
  <c r="E46" i="4"/>
  <c r="BB46" i="4"/>
  <c r="AR46" i="4"/>
  <c r="L46" i="4"/>
  <c r="CO46" i="4"/>
  <c r="BR46" i="4"/>
  <c r="AN46" i="4"/>
  <c r="I46" i="4"/>
  <c r="N46" i="4"/>
  <c r="AX46" i="4"/>
  <c r="AU46" i="4"/>
  <c r="AF46" i="4"/>
  <c r="V46" i="4"/>
  <c r="AJ46" i="4"/>
  <c r="CN46" i="4"/>
  <c r="AQ46" i="4"/>
  <c r="CR46" i="4"/>
  <c r="BF46" i="4"/>
  <c r="CI46" i="4"/>
  <c r="W46" i="4"/>
  <c r="AL46" i="4"/>
  <c r="CX46" i="4"/>
  <c r="O46" i="4"/>
  <c r="BL46" i="4"/>
  <c r="CJ46" i="4"/>
  <c r="S46" i="4"/>
  <c r="AC46" i="4"/>
  <c r="AA46" i="4"/>
  <c r="AK46" i="4"/>
  <c r="BS46" i="4"/>
  <c r="CD46" i="4"/>
  <c r="BA46" i="4"/>
  <c r="BV46" i="4"/>
  <c r="X46" i="4"/>
  <c r="CF46" i="4"/>
  <c r="AT46" i="4"/>
  <c r="CY46" i="4"/>
  <c r="CB46" i="4"/>
  <c r="AS46" i="4"/>
  <c r="AV46" i="4"/>
  <c r="CT46" i="4"/>
  <c r="AY46" i="4"/>
  <c r="BO46" i="4"/>
  <c r="AM46" i="4"/>
  <c r="BH46" i="4"/>
  <c r="AP46" i="4"/>
  <c r="U46" i="4"/>
  <c r="CK46" i="4"/>
  <c r="CL46" i="4"/>
  <c r="BM46" i="4"/>
  <c r="BT46" i="4"/>
  <c r="K46" i="4"/>
  <c r="AB46" i="4"/>
  <c r="R46" i="4"/>
  <c r="AW46" i="4"/>
  <c r="CM46" i="4"/>
  <c r="BG46" i="4"/>
  <c r="CV46" i="4"/>
  <c r="BD46" i="4"/>
  <c r="CP46" i="4"/>
  <c r="BU46" i="4"/>
  <c r="CU46" i="4"/>
  <c r="Y46" i="4"/>
  <c r="P46" i="4"/>
  <c r="BK46" i="4"/>
  <c r="BQ46" i="4"/>
  <c r="BN46" i="4"/>
  <c r="BJ46" i="4"/>
  <c r="J46" i="4"/>
  <c r="Q46" i="4"/>
  <c r="CS46" i="4"/>
  <c r="AO46" i="4"/>
  <c r="CC46" i="4"/>
  <c r="BY46" i="4"/>
  <c r="CG46" i="4"/>
  <c r="AI46" i="4"/>
  <c r="CQ46" i="4"/>
  <c r="AG46" i="4"/>
  <c r="BX46" i="4"/>
  <c r="AZ46" i="4"/>
  <c r="M46" i="4"/>
  <c r="BI46" i="4"/>
  <c r="BX45" i="4"/>
  <c r="BL45" i="4"/>
  <c r="BU45" i="4"/>
  <c r="O45" i="4"/>
  <c r="BY45" i="4"/>
  <c r="AA45" i="4"/>
  <c r="BG45" i="4"/>
  <c r="CS45" i="4"/>
  <c r="F45" i="4"/>
  <c r="P45" i="4"/>
  <c r="AN45" i="4"/>
  <c r="CQ45" i="4"/>
  <c r="BF45" i="4"/>
  <c r="AQ45" i="4"/>
  <c r="J45" i="4"/>
  <c r="CT45" i="4"/>
  <c r="AW45" i="4"/>
  <c r="BE45" i="4"/>
  <c r="AU45" i="4"/>
  <c r="S45" i="4"/>
  <c r="BP45" i="4"/>
  <c r="AZ45" i="4"/>
  <c r="BH45" i="4"/>
  <c r="AT45" i="4"/>
  <c r="AI45" i="4"/>
  <c r="BJ45" i="4"/>
  <c r="Z45" i="4"/>
  <c r="AV45" i="4"/>
  <c r="AP45" i="4"/>
  <c r="Q45" i="4"/>
  <c r="BV45" i="4"/>
  <c r="BN45" i="4"/>
  <c r="AK45" i="4"/>
  <c r="R45" i="4"/>
  <c r="CR45" i="4"/>
  <c r="AS45" i="4"/>
  <c r="AO45" i="4"/>
  <c r="BT45" i="4"/>
  <c r="CP45" i="4"/>
  <c r="BM45" i="4"/>
  <c r="AE45" i="4"/>
  <c r="BI45" i="4"/>
  <c r="BB45" i="4"/>
  <c r="AJ45" i="4"/>
  <c r="AD45" i="4"/>
  <c r="CK45" i="4"/>
  <c r="CA45" i="4"/>
  <c r="BR45" i="4"/>
  <c r="I45" i="4"/>
  <c r="V45" i="4"/>
  <c r="AX45" i="4"/>
  <c r="BO45" i="4"/>
  <c r="BD45" i="4"/>
  <c r="BZ45" i="4"/>
  <c r="BC45" i="4"/>
  <c r="T45" i="4"/>
  <c r="BA45" i="4"/>
  <c r="CW45" i="4"/>
  <c r="AF45" i="4"/>
  <c r="CV45" i="4"/>
  <c r="BQ45" i="4"/>
  <c r="CL45" i="4"/>
  <c r="H45" i="4"/>
  <c r="CN45" i="4"/>
  <c r="CX45" i="4"/>
  <c r="AC45" i="4"/>
  <c r="CY45" i="4"/>
  <c r="CD45" i="4"/>
  <c r="CZ45" i="4"/>
  <c r="AB45" i="4"/>
  <c r="Y45" i="4"/>
  <c r="K45" i="4"/>
  <c r="BS45" i="4"/>
  <c r="N45" i="4"/>
  <c r="CU45" i="4"/>
  <c r="CC45" i="4"/>
  <c r="G45" i="4"/>
  <c r="L45" i="4"/>
  <c r="X45" i="4"/>
  <c r="AL45" i="4"/>
  <c r="BW45" i="4"/>
  <c r="CM45" i="4"/>
  <c r="BK45" i="4"/>
  <c r="CF45" i="4"/>
  <c r="AY45" i="4"/>
  <c r="E45" i="4"/>
  <c r="AM45" i="4"/>
  <c r="CH45" i="4"/>
  <c r="CG45" i="4"/>
  <c r="AG45" i="4"/>
  <c r="CE45" i="4"/>
  <c r="U45" i="4"/>
  <c r="AR45" i="4"/>
  <c r="CI45" i="4"/>
  <c r="CB45" i="4"/>
  <c r="AH45" i="4"/>
  <c r="CJ45" i="4"/>
  <c r="CO45" i="4"/>
  <c r="M45" i="4"/>
  <c r="W45" i="4"/>
  <c r="CU44" i="4"/>
  <c r="BC44" i="4"/>
  <c r="CJ44" i="4"/>
  <c r="CD44" i="4"/>
  <c r="G44" i="4"/>
  <c r="BZ44" i="4"/>
  <c r="AH44" i="4"/>
  <c r="CZ44" i="4"/>
  <c r="BE44" i="4"/>
  <c r="AP44" i="4"/>
  <c r="AY44" i="4"/>
  <c r="BR44" i="4"/>
  <c r="BL44" i="4"/>
  <c r="CC44" i="4"/>
  <c r="AR44" i="4"/>
  <c r="AZ44" i="4"/>
  <c r="AJ44" i="4"/>
  <c r="W44" i="4"/>
  <c r="Y44" i="4"/>
  <c r="AG44" i="4"/>
  <c r="BH44" i="4"/>
  <c r="CE44" i="4"/>
  <c r="CI44" i="4"/>
  <c r="BO44" i="4"/>
  <c r="AM44" i="4"/>
  <c r="AX44" i="4"/>
  <c r="P44" i="4"/>
  <c r="T44" i="4"/>
  <c r="L44" i="4"/>
  <c r="AU44" i="4"/>
  <c r="BB44" i="4"/>
  <c r="AS44" i="4"/>
  <c r="R44" i="4"/>
  <c r="N44" i="4"/>
  <c r="BU44" i="4"/>
  <c r="O44" i="4"/>
  <c r="AV44" i="4"/>
  <c r="BK44" i="4"/>
  <c r="CY44" i="4"/>
  <c r="I44" i="4"/>
  <c r="X44" i="4"/>
  <c r="AE44" i="4"/>
  <c r="AF44" i="4"/>
  <c r="BQ44" i="4"/>
  <c r="BX44" i="4"/>
  <c r="CT44" i="4"/>
  <c r="CL44" i="4"/>
  <c r="CX44" i="4"/>
  <c r="AK44" i="4"/>
  <c r="CN44" i="4"/>
  <c r="CP44" i="4"/>
  <c r="Z44" i="4"/>
  <c r="AL44" i="4"/>
  <c r="AC44" i="4"/>
  <c r="E44" i="4"/>
  <c r="BY44" i="4"/>
  <c r="BT44" i="4"/>
  <c r="U44" i="4"/>
  <c r="AB44" i="4"/>
  <c r="AN44" i="4"/>
  <c r="AA44" i="4"/>
  <c r="AQ44" i="4"/>
  <c r="BA44" i="4"/>
  <c r="CS44" i="4"/>
  <c r="S44" i="4"/>
  <c r="BP44" i="4"/>
  <c r="CW44" i="4"/>
  <c r="BG44" i="4"/>
  <c r="BI44" i="4"/>
  <c r="CH44" i="4"/>
  <c r="H44" i="4"/>
  <c r="K44" i="4"/>
  <c r="BF44" i="4"/>
  <c r="CO44" i="4"/>
  <c r="BJ44" i="4"/>
  <c r="AW44" i="4"/>
  <c r="AT44" i="4"/>
  <c r="CA44" i="4"/>
  <c r="CG44" i="4"/>
  <c r="CQ44" i="4"/>
  <c r="Q44" i="4"/>
  <c r="BV44" i="4"/>
  <c r="CM44" i="4"/>
  <c r="BD44" i="4"/>
  <c r="AI44" i="4"/>
  <c r="AO44" i="4"/>
  <c r="CR44" i="4"/>
  <c r="BW44" i="4"/>
  <c r="F44" i="4"/>
  <c r="CB44" i="4"/>
  <c r="BN44" i="4"/>
  <c r="CV44" i="4"/>
  <c r="BM44" i="4"/>
  <c r="CK44" i="4"/>
  <c r="CF44" i="4"/>
  <c r="J44" i="4"/>
  <c r="BS44" i="4"/>
  <c r="AD44" i="4"/>
  <c r="M44" i="4"/>
  <c r="V44" i="4"/>
  <c r="BL43" i="4"/>
  <c r="BJ43" i="4"/>
  <c r="AC43" i="4"/>
  <c r="CE43" i="4"/>
  <c r="AP43" i="4"/>
  <c r="CJ43" i="4"/>
  <c r="CS43" i="4"/>
  <c r="CC43" i="4"/>
  <c r="AY43" i="4"/>
  <c r="L43" i="4"/>
  <c r="CP43" i="4"/>
  <c r="U43" i="4"/>
  <c r="BO43" i="4"/>
  <c r="CW43" i="4"/>
  <c r="BK43" i="4"/>
  <c r="X43" i="4"/>
  <c r="CY43" i="4"/>
  <c r="BM43" i="4"/>
  <c r="AX43" i="4"/>
  <c r="Y43" i="4"/>
  <c r="CL43" i="4"/>
  <c r="BB43" i="4"/>
  <c r="BR43" i="4"/>
  <c r="AJ43" i="4"/>
  <c r="CZ43" i="4"/>
  <c r="AR43" i="4"/>
  <c r="BZ43" i="4"/>
  <c r="AI43" i="4"/>
  <c r="K43" i="4"/>
  <c r="BN43" i="4"/>
  <c r="CF43" i="4"/>
  <c r="CX43" i="4"/>
  <c r="AB43" i="4"/>
  <c r="CG43" i="4"/>
  <c r="BV43" i="4"/>
  <c r="F43" i="4"/>
  <c r="P43" i="4"/>
  <c r="S43" i="4"/>
  <c r="CB43" i="4"/>
  <c r="AU43" i="4"/>
  <c r="BE43" i="4"/>
  <c r="CO43" i="4"/>
  <c r="AV43" i="4"/>
  <c r="Q43" i="4"/>
  <c r="AO43" i="4"/>
  <c r="V43" i="4"/>
  <c r="BC43" i="4"/>
  <c r="R43" i="4"/>
  <c r="BX43" i="4"/>
  <c r="AH43" i="4"/>
  <c r="AQ43" i="4"/>
  <c r="AG43" i="4"/>
  <c r="BQ43" i="4"/>
  <c r="BA43" i="4"/>
  <c r="N43" i="4"/>
  <c r="BW43" i="4"/>
  <c r="AE43" i="4"/>
  <c r="CQ43" i="4"/>
  <c r="H43" i="4"/>
  <c r="CU43" i="4"/>
  <c r="AA43" i="4"/>
  <c r="AN43" i="4"/>
  <c r="BP43" i="4"/>
  <c r="AZ43" i="4"/>
  <c r="G43" i="4"/>
  <c r="CI43" i="4"/>
  <c r="BT43" i="4"/>
  <c r="CM43" i="4"/>
  <c r="AS43" i="4"/>
  <c r="AW43" i="4"/>
  <c r="CT43" i="4"/>
  <c r="AD43" i="4"/>
  <c r="CN43" i="4"/>
  <c r="AK43" i="4"/>
  <c r="BF43" i="4"/>
  <c r="BG43" i="4"/>
  <c r="BI43" i="4"/>
  <c r="CH43" i="4"/>
  <c r="T43" i="4"/>
  <c r="BS43" i="4"/>
  <c r="AL43" i="4"/>
  <c r="E43" i="4"/>
  <c r="CV43" i="4"/>
  <c r="BU43" i="4"/>
  <c r="BD43" i="4"/>
  <c r="AF43" i="4"/>
  <c r="AT43" i="4"/>
  <c r="CD43" i="4"/>
  <c r="J43" i="4"/>
  <c r="CA43" i="4"/>
  <c r="I43" i="4"/>
  <c r="CK43" i="4"/>
  <c r="Z43" i="4"/>
  <c r="CR43" i="4"/>
  <c r="O43" i="4"/>
  <c r="AM43" i="4"/>
  <c r="BH43" i="4"/>
  <c r="W43" i="4"/>
  <c r="M43" i="4"/>
  <c r="BY43" i="4"/>
  <c r="CE42" i="4"/>
  <c r="AC42" i="4"/>
  <c r="W42" i="4"/>
  <c r="BX42" i="4"/>
  <c r="T42" i="4"/>
  <c r="BU42" i="4"/>
  <c r="CH42" i="4"/>
  <c r="AU42" i="4"/>
  <c r="CL42" i="4"/>
  <c r="BW42" i="4"/>
  <c r="BM42" i="4"/>
  <c r="AY42" i="4"/>
  <c r="BJ42" i="4"/>
  <c r="CO42" i="4"/>
  <c r="CF42" i="4"/>
  <c r="BL42" i="4"/>
  <c r="BK42" i="4"/>
  <c r="L42" i="4"/>
  <c r="BF42" i="4"/>
  <c r="CU42" i="4"/>
  <c r="CY42" i="4"/>
  <c r="AL42" i="4"/>
  <c r="P42" i="4"/>
  <c r="BO42" i="4"/>
  <c r="AP42" i="4"/>
  <c r="CD42" i="4"/>
  <c r="AO42" i="4"/>
  <c r="CR42" i="4"/>
  <c r="K42" i="4"/>
  <c r="BG42" i="4"/>
  <c r="CG42" i="4"/>
  <c r="AK42" i="4"/>
  <c r="I42" i="4"/>
  <c r="AS42" i="4"/>
  <c r="H42" i="4"/>
  <c r="CK42" i="4"/>
  <c r="BS42" i="4"/>
  <c r="BR42" i="4"/>
  <c r="J42" i="4"/>
  <c r="AB42" i="4"/>
  <c r="CB42" i="4"/>
  <c r="V42" i="4"/>
  <c r="BP42" i="4"/>
  <c r="BQ42" i="4"/>
  <c r="CC42" i="4"/>
  <c r="BD42" i="4"/>
  <c r="BB42" i="4"/>
  <c r="AA42" i="4"/>
  <c r="CQ42" i="4"/>
  <c r="BV42" i="4"/>
  <c r="BH42" i="4"/>
  <c r="Y42" i="4"/>
  <c r="BT42" i="4"/>
  <c r="CA42" i="4"/>
  <c r="O42" i="4"/>
  <c r="AM42" i="4"/>
  <c r="R42" i="4"/>
  <c r="G42" i="4"/>
  <c r="CW42" i="4"/>
  <c r="AQ42" i="4"/>
  <c r="BA42" i="4"/>
  <c r="AI42" i="4"/>
  <c r="U42" i="4"/>
  <c r="CN42" i="4"/>
  <c r="AG42" i="4"/>
  <c r="AV42" i="4"/>
  <c r="CJ42" i="4"/>
  <c r="CZ42" i="4"/>
  <c r="AJ42" i="4"/>
  <c r="CV42" i="4"/>
  <c r="AN42" i="4"/>
  <c r="BE42" i="4"/>
  <c r="BN42" i="4"/>
  <c r="F42" i="4"/>
  <c r="X42" i="4"/>
  <c r="AR42" i="4"/>
  <c r="AH42" i="4"/>
  <c r="AD42" i="4"/>
  <c r="CS42" i="4"/>
  <c r="CM42" i="4"/>
  <c r="S42" i="4"/>
  <c r="BI42" i="4"/>
  <c r="CT42" i="4"/>
  <c r="CX42" i="4"/>
  <c r="E42" i="4"/>
  <c r="CI42" i="4"/>
  <c r="AX42" i="4"/>
  <c r="BY42" i="4"/>
  <c r="Q42" i="4"/>
  <c r="AZ42" i="4"/>
  <c r="BZ42" i="4"/>
  <c r="AE42" i="4"/>
  <c r="AF42" i="4"/>
  <c r="AW42" i="4"/>
  <c r="N42" i="4"/>
  <c r="BC42" i="4"/>
  <c r="Z42" i="4"/>
  <c r="AT42" i="4"/>
  <c r="M42" i="4"/>
  <c r="CP42" i="4"/>
  <c r="AD41" i="4"/>
  <c r="BK41" i="4"/>
  <c r="AS41" i="4"/>
  <c r="CH41" i="4"/>
  <c r="CP41" i="4"/>
  <c r="BT41" i="4"/>
  <c r="AI41" i="4"/>
  <c r="BQ41" i="4"/>
  <c r="U41" i="4"/>
  <c r="CF41" i="4"/>
  <c r="CU41" i="4"/>
  <c r="BM41" i="4"/>
  <c r="AO41" i="4"/>
  <c r="CK41" i="4"/>
  <c r="BN41" i="4"/>
  <c r="G41" i="4"/>
  <c r="Y41" i="4"/>
  <c r="Z41" i="4"/>
  <c r="BP41" i="4"/>
  <c r="CX41" i="4"/>
  <c r="AX41" i="4"/>
  <c r="E41" i="4"/>
  <c r="CB41" i="4"/>
  <c r="BU41" i="4"/>
  <c r="BG41" i="4"/>
  <c r="AU41" i="4"/>
  <c r="BB41" i="4"/>
  <c r="N41" i="4"/>
  <c r="CM41" i="4"/>
  <c r="CE41" i="4"/>
  <c r="BW41" i="4"/>
  <c r="AV41" i="4"/>
  <c r="AL41" i="4"/>
  <c r="BA41" i="4"/>
  <c r="CJ41" i="4"/>
  <c r="CL41" i="4"/>
  <c r="AF41" i="4"/>
  <c r="L41" i="4"/>
  <c r="BR41" i="4"/>
  <c r="BV41" i="4"/>
  <c r="AJ41" i="4"/>
  <c r="CI41" i="4"/>
  <c r="Q41" i="4"/>
  <c r="BE41" i="4"/>
  <c r="CD41" i="4"/>
  <c r="AB41" i="4"/>
  <c r="BL41" i="4"/>
  <c r="K41" i="4"/>
  <c r="BS41" i="4"/>
  <c r="AC41" i="4"/>
  <c r="BD41" i="4"/>
  <c r="AR41" i="4"/>
  <c r="R41" i="4"/>
  <c r="BY41" i="4"/>
  <c r="H41" i="4"/>
  <c r="AM41" i="4"/>
  <c r="CS41" i="4"/>
  <c r="T41" i="4"/>
  <c r="F41" i="4"/>
  <c r="P41" i="4"/>
  <c r="AY41" i="4"/>
  <c r="AG41" i="4"/>
  <c r="CQ41" i="4"/>
  <c r="AZ41" i="4"/>
  <c r="BI41" i="4"/>
  <c r="J41" i="4"/>
  <c r="AW41" i="4"/>
  <c r="O41" i="4"/>
  <c r="W41" i="4"/>
  <c r="X41" i="4"/>
  <c r="AP41" i="4"/>
  <c r="AE41" i="4"/>
  <c r="CZ41" i="4"/>
  <c r="AA41" i="4"/>
  <c r="CG41" i="4"/>
  <c r="AK41" i="4"/>
  <c r="CA41" i="4"/>
  <c r="CW41" i="4"/>
  <c r="CO41" i="4"/>
  <c r="CR41" i="4"/>
  <c r="BH41" i="4"/>
  <c r="CY41" i="4"/>
  <c r="CV41" i="4"/>
  <c r="BX41" i="4"/>
  <c r="S41" i="4"/>
  <c r="CT41" i="4"/>
  <c r="BC41" i="4"/>
  <c r="CC41" i="4"/>
  <c r="I41" i="4"/>
  <c r="BO41" i="4"/>
  <c r="BJ41" i="4"/>
  <c r="V41" i="4"/>
  <c r="AN41" i="4"/>
  <c r="AT41" i="4"/>
  <c r="AH41" i="4"/>
  <c r="CN41" i="4"/>
  <c r="BZ41" i="4"/>
  <c r="AQ41" i="4"/>
  <c r="M41" i="4"/>
  <c r="BF41" i="4"/>
  <c r="CO40" i="4"/>
  <c r="BO40" i="4"/>
  <c r="R40" i="4"/>
  <c r="AU40" i="4"/>
  <c r="F40" i="4"/>
  <c r="AA40" i="4"/>
  <c r="CX40" i="4"/>
  <c r="CD40" i="4"/>
  <c r="BV40" i="4"/>
  <c r="BP40" i="4"/>
  <c r="CG40" i="4"/>
  <c r="CH40" i="4"/>
  <c r="G40" i="4"/>
  <c r="CY40" i="4"/>
  <c r="CV40" i="4"/>
  <c r="CJ40" i="4"/>
  <c r="K40" i="4"/>
  <c r="BY40" i="4"/>
  <c r="AE40" i="4"/>
  <c r="CI40" i="4"/>
  <c r="Q40" i="4"/>
  <c r="BE40" i="4"/>
  <c r="AH40" i="4"/>
  <c r="Y40" i="4"/>
  <c r="BU40" i="4"/>
  <c r="CE40" i="4"/>
  <c r="BA40" i="4"/>
  <c r="CP40" i="4"/>
  <c r="AG40" i="4"/>
  <c r="X40" i="4"/>
  <c r="O40" i="4"/>
  <c r="BJ40" i="4"/>
  <c r="BZ40" i="4"/>
  <c r="E40" i="4"/>
  <c r="CC40" i="4"/>
  <c r="AD40" i="4"/>
  <c r="AM40" i="4"/>
  <c r="BC40" i="4"/>
  <c r="BD40" i="4"/>
  <c r="AO40" i="4"/>
  <c r="Z40" i="4"/>
  <c r="BH40" i="4"/>
  <c r="BK40" i="4"/>
  <c r="CM40" i="4"/>
  <c r="CR40" i="4"/>
  <c r="AY40" i="4"/>
  <c r="AJ40" i="4"/>
  <c r="BG40" i="4"/>
  <c r="BW40" i="4"/>
  <c r="AV40" i="4"/>
  <c r="CZ40" i="4"/>
  <c r="J40" i="4"/>
  <c r="CA40" i="4"/>
  <c r="AZ40" i="4"/>
  <c r="W40" i="4"/>
  <c r="AP40" i="4"/>
  <c r="AB40" i="4"/>
  <c r="BB40" i="4"/>
  <c r="CB40" i="4"/>
  <c r="AI40" i="4"/>
  <c r="AC40" i="4"/>
  <c r="L40" i="4"/>
  <c r="U40" i="4"/>
  <c r="BX40" i="4"/>
  <c r="BT40" i="4"/>
  <c r="BS40" i="4"/>
  <c r="AX40" i="4"/>
  <c r="P40" i="4"/>
  <c r="AK40" i="4"/>
  <c r="AN40" i="4"/>
  <c r="H40" i="4"/>
  <c r="BI40" i="4"/>
  <c r="CT40" i="4"/>
  <c r="CU40" i="4"/>
  <c r="CF40" i="4"/>
  <c r="BL40" i="4"/>
  <c r="V40" i="4"/>
  <c r="AW40" i="4"/>
  <c r="CL40" i="4"/>
  <c r="N40" i="4"/>
  <c r="CQ40" i="4"/>
  <c r="AS40" i="4"/>
  <c r="BR40" i="4"/>
  <c r="AT40" i="4"/>
  <c r="I40" i="4"/>
  <c r="AR40" i="4"/>
  <c r="CK40" i="4"/>
  <c r="CW40" i="4"/>
  <c r="AL40" i="4"/>
  <c r="CN40" i="4"/>
  <c r="T40" i="4"/>
  <c r="AF40" i="4"/>
  <c r="BQ40" i="4"/>
  <c r="S40" i="4"/>
  <c r="BN40" i="4"/>
  <c r="AQ40" i="4"/>
  <c r="BF40" i="4"/>
  <c r="CS40" i="4"/>
  <c r="M40" i="4"/>
  <c r="BM40" i="4"/>
  <c r="BX39" i="4"/>
  <c r="Y39" i="4"/>
  <c r="CP39" i="4"/>
  <c r="AJ39" i="4"/>
  <c r="BZ39" i="4"/>
  <c r="I39" i="4"/>
  <c r="CC39" i="4"/>
  <c r="CR39" i="4"/>
  <c r="CI39" i="4"/>
  <c r="AY39" i="4"/>
  <c r="AS39" i="4"/>
  <c r="BG39" i="4"/>
  <c r="BW39" i="4"/>
  <c r="AR39" i="4"/>
  <c r="CL39" i="4"/>
  <c r="O39" i="4"/>
  <c r="U39" i="4"/>
  <c r="BA39" i="4"/>
  <c r="AD39" i="4"/>
  <c r="CF39" i="4"/>
  <c r="AT39" i="4"/>
  <c r="AX39" i="4"/>
  <c r="P39" i="4"/>
  <c r="AW39" i="4"/>
  <c r="AB39" i="4"/>
  <c r="AC39" i="4"/>
  <c r="BH39" i="4"/>
  <c r="BJ39" i="4"/>
  <c r="BN39" i="4"/>
  <c r="S39" i="4"/>
  <c r="CQ39" i="4"/>
  <c r="BM39" i="4"/>
  <c r="AP39" i="4"/>
  <c r="CO39" i="4"/>
  <c r="L39" i="4"/>
  <c r="CD39" i="4"/>
  <c r="CJ39" i="4"/>
  <c r="BD39" i="4"/>
  <c r="N39" i="4"/>
  <c r="CW39" i="4"/>
  <c r="BO39" i="4"/>
  <c r="CY39" i="4"/>
  <c r="BV39" i="4"/>
  <c r="BS39" i="4"/>
  <c r="CS39" i="4"/>
  <c r="V39" i="4"/>
  <c r="CT39" i="4"/>
  <c r="E39" i="4"/>
  <c r="AE39" i="4"/>
  <c r="BK39" i="4"/>
  <c r="AZ39" i="4"/>
  <c r="X39" i="4"/>
  <c r="AA39" i="4"/>
  <c r="BT39" i="4"/>
  <c r="AN39" i="4"/>
  <c r="CX39" i="4"/>
  <c r="CK39" i="4"/>
  <c r="BL39" i="4"/>
  <c r="BB39" i="4"/>
  <c r="CZ39" i="4"/>
  <c r="CU39" i="4"/>
  <c r="J39" i="4"/>
  <c r="K39" i="4"/>
  <c r="Z39" i="4"/>
  <c r="CB39" i="4"/>
  <c r="CH39" i="4"/>
  <c r="R39" i="4"/>
  <c r="CV39" i="4"/>
  <c r="CA39" i="4"/>
  <c r="AF39" i="4"/>
  <c r="H39" i="4"/>
  <c r="Q39" i="4"/>
  <c r="AI39" i="4"/>
  <c r="AO39" i="4"/>
  <c r="AQ39" i="4"/>
  <c r="T39" i="4"/>
  <c r="AG39" i="4"/>
  <c r="BU39" i="4"/>
  <c r="AU39" i="4"/>
  <c r="AV39" i="4"/>
  <c r="BR39" i="4"/>
  <c r="W39" i="4"/>
  <c r="AL39" i="4"/>
  <c r="BF39" i="4"/>
  <c r="BC39" i="4"/>
  <c r="G39" i="4"/>
  <c r="F39" i="4"/>
  <c r="CM39" i="4"/>
  <c r="AK39" i="4"/>
  <c r="BQ39" i="4"/>
  <c r="CG39" i="4"/>
  <c r="BI39" i="4"/>
  <c r="CE39" i="4"/>
  <c r="AM39" i="4"/>
  <c r="CN39" i="4"/>
  <c r="BE39" i="4"/>
  <c r="AH39" i="4"/>
  <c r="BP39" i="4"/>
  <c r="M39" i="4"/>
  <c r="BY39" i="4"/>
  <c r="CX38" i="4"/>
  <c r="T38" i="4"/>
  <c r="AU38" i="4"/>
  <c r="CH38" i="4"/>
  <c r="CQ38" i="4"/>
  <c r="BP38" i="4"/>
  <c r="CT38" i="4"/>
  <c r="CU38" i="4"/>
  <c r="BR38" i="4"/>
  <c r="AG38" i="4"/>
  <c r="CZ38" i="4"/>
  <c r="BS38" i="4"/>
  <c r="BZ38" i="4"/>
  <c r="AW38" i="4"/>
  <c r="BL38" i="4"/>
  <c r="BD38" i="4"/>
  <c r="X38" i="4"/>
  <c r="AL38" i="4"/>
  <c r="CE38" i="4"/>
  <c r="AS38" i="4"/>
  <c r="N38" i="4"/>
  <c r="CB38" i="4"/>
  <c r="O38" i="4"/>
  <c r="CA38" i="4"/>
  <c r="AC38" i="4"/>
  <c r="AZ38" i="4"/>
  <c r="Q38" i="4"/>
  <c r="CD38" i="4"/>
  <c r="AO38" i="4"/>
  <c r="E38" i="4"/>
  <c r="BY38" i="4"/>
  <c r="AY38" i="4"/>
  <c r="BW38" i="4"/>
  <c r="H38" i="4"/>
  <c r="BE38" i="4"/>
  <c r="Y38" i="4"/>
  <c r="CP38" i="4"/>
  <c r="L38" i="4"/>
  <c r="G38" i="4"/>
  <c r="AA38" i="4"/>
  <c r="CW38" i="4"/>
  <c r="W38" i="4"/>
  <c r="CJ38" i="4"/>
  <c r="BM38" i="4"/>
  <c r="BH38" i="4"/>
  <c r="CL38" i="4"/>
  <c r="CY38" i="4"/>
  <c r="J38" i="4"/>
  <c r="F38" i="4"/>
  <c r="BI38" i="4"/>
  <c r="AF38" i="4"/>
  <c r="CS38" i="4"/>
  <c r="CR38" i="4"/>
  <c r="BT38" i="4"/>
  <c r="BA38" i="4"/>
  <c r="AE38" i="4"/>
  <c r="CK38" i="4"/>
  <c r="AQ38" i="4"/>
  <c r="AD38" i="4"/>
  <c r="P38" i="4"/>
  <c r="I38" i="4"/>
  <c r="BB38" i="4"/>
  <c r="BV38" i="4"/>
  <c r="BF38" i="4"/>
  <c r="AR38" i="4"/>
  <c r="CF38" i="4"/>
  <c r="BG38" i="4"/>
  <c r="AI38" i="4"/>
  <c r="CN38" i="4"/>
  <c r="BJ38" i="4"/>
  <c r="BK38" i="4"/>
  <c r="V38" i="4"/>
  <c r="AX38" i="4"/>
  <c r="BX38" i="4"/>
  <c r="AB38" i="4"/>
  <c r="AT38" i="4"/>
  <c r="CO38" i="4"/>
  <c r="BC38" i="4"/>
  <c r="BU38" i="4"/>
  <c r="AJ38" i="4"/>
  <c r="AV38" i="4"/>
  <c r="AH38" i="4"/>
  <c r="CI38" i="4"/>
  <c r="CM38" i="4"/>
  <c r="CV38" i="4"/>
  <c r="AM38" i="4"/>
  <c r="CC38" i="4"/>
  <c r="AK38" i="4"/>
  <c r="CG38" i="4"/>
  <c r="BN38" i="4"/>
  <c r="R38" i="4"/>
  <c r="K38" i="4"/>
  <c r="Z38" i="4"/>
  <c r="BQ38" i="4"/>
  <c r="AP38" i="4"/>
  <c r="AN38" i="4"/>
  <c r="S38" i="4"/>
  <c r="BO38" i="4"/>
  <c r="M38" i="4"/>
  <c r="U38" i="4"/>
  <c r="CE37" i="4"/>
  <c r="BP37" i="4"/>
  <c r="CA37" i="4"/>
  <c r="CX37" i="4"/>
  <c r="AI37" i="4"/>
  <c r="BY37" i="4"/>
  <c r="CO37" i="4"/>
  <c r="AB37" i="4"/>
  <c r="CG37" i="4"/>
  <c r="AO37" i="4"/>
  <c r="S37" i="4"/>
  <c r="BO37" i="4"/>
  <c r="BS37" i="4"/>
  <c r="CH37" i="4"/>
  <c r="CD37" i="4"/>
  <c r="AU37" i="4"/>
  <c r="AZ37" i="4"/>
  <c r="AE37" i="4"/>
  <c r="CI37" i="4"/>
  <c r="CR37" i="4"/>
  <c r="AK37" i="4"/>
  <c r="F37" i="4"/>
  <c r="AH37" i="4"/>
  <c r="BE37" i="4"/>
  <c r="CL37" i="4"/>
  <c r="AM37" i="4"/>
  <c r="V37" i="4"/>
  <c r="CF37" i="4"/>
  <c r="BN37" i="4"/>
  <c r="CC37" i="4"/>
  <c r="E37" i="4"/>
  <c r="G37" i="4"/>
  <c r="BU37" i="4"/>
  <c r="AT37" i="4"/>
  <c r="BF37" i="4"/>
  <c r="BK37" i="4"/>
  <c r="AX37" i="4"/>
  <c r="Q37" i="4"/>
  <c r="CB37" i="4"/>
  <c r="Z37" i="4"/>
  <c r="AL37" i="4"/>
  <c r="CT37" i="4"/>
  <c r="I37" i="4"/>
  <c r="CM37" i="4"/>
  <c r="AW37" i="4"/>
  <c r="BW37" i="4"/>
  <c r="AC37" i="4"/>
  <c r="CP37" i="4"/>
  <c r="U37" i="4"/>
  <c r="CY37" i="4"/>
  <c r="K37" i="4"/>
  <c r="BB37" i="4"/>
  <c r="W37" i="4"/>
  <c r="AA37" i="4"/>
  <c r="BH37" i="4"/>
  <c r="BT37" i="4"/>
  <c r="CS37" i="4"/>
  <c r="R37" i="4"/>
  <c r="P37" i="4"/>
  <c r="AJ37" i="4"/>
  <c r="BC37" i="4"/>
  <c r="CQ37" i="4"/>
  <c r="AG37" i="4"/>
  <c r="BG37" i="4"/>
  <c r="O37" i="4"/>
  <c r="BD37" i="4"/>
  <c r="CU37" i="4"/>
  <c r="N37" i="4"/>
  <c r="BJ37" i="4"/>
  <c r="CN37" i="4"/>
  <c r="BA37" i="4"/>
  <c r="BQ37" i="4"/>
  <c r="AV37" i="4"/>
  <c r="Y37" i="4"/>
  <c r="CV37" i="4"/>
  <c r="CJ37" i="4"/>
  <c r="CK37" i="4"/>
  <c r="AD37" i="4"/>
  <c r="J37" i="4"/>
  <c r="BL37" i="4"/>
  <c r="H37" i="4"/>
  <c r="AN37" i="4"/>
  <c r="T37" i="4"/>
  <c r="AF37" i="4"/>
  <c r="AR37" i="4"/>
  <c r="BV37" i="4"/>
  <c r="X37" i="4"/>
  <c r="AP37" i="4"/>
  <c r="CW37" i="4"/>
  <c r="AS37" i="4"/>
  <c r="CZ37" i="4"/>
  <c r="BM37" i="4"/>
  <c r="BX37" i="4"/>
  <c r="BR37" i="4"/>
  <c r="BI37" i="4"/>
  <c r="L37" i="4"/>
  <c r="AY37" i="4"/>
  <c r="BZ37" i="4"/>
  <c r="M37" i="4"/>
  <c r="AQ37" i="4"/>
  <c r="AF36" i="4"/>
  <c r="BY36" i="4"/>
  <c r="CL36" i="4"/>
  <c r="AE36" i="4"/>
  <c r="CW36" i="4"/>
  <c r="AP36" i="4"/>
  <c r="P36" i="4"/>
  <c r="BM36" i="4"/>
  <c r="AT36" i="4"/>
  <c r="U36" i="4"/>
  <c r="BD36" i="4"/>
  <c r="CQ36" i="4"/>
  <c r="AU36" i="4"/>
  <c r="CF36" i="4"/>
  <c r="BL36" i="4"/>
  <c r="F36" i="4"/>
  <c r="AM36" i="4"/>
  <c r="AV36" i="4"/>
  <c r="AD36" i="4"/>
  <c r="BX36" i="4"/>
  <c r="AL36" i="4"/>
  <c r="AG36" i="4"/>
  <c r="BZ36" i="4"/>
  <c r="BQ36" i="4"/>
  <c r="BO36" i="4"/>
  <c r="BA36" i="4"/>
  <c r="BB36" i="4"/>
  <c r="AQ36" i="4"/>
  <c r="AN36" i="4"/>
  <c r="H36" i="4"/>
  <c r="X36" i="4"/>
  <c r="CA36" i="4"/>
  <c r="R36" i="4"/>
  <c r="BN36" i="4"/>
  <c r="AR36" i="4"/>
  <c r="CH36" i="4"/>
  <c r="CG36" i="4"/>
  <c r="BH36" i="4"/>
  <c r="AO36" i="4"/>
  <c r="AC36" i="4"/>
  <c r="CM36" i="4"/>
  <c r="AS36" i="4"/>
  <c r="J36" i="4"/>
  <c r="BF36" i="4"/>
  <c r="CP36" i="4"/>
  <c r="BG36" i="4"/>
  <c r="CK36" i="4"/>
  <c r="AX36" i="4"/>
  <c r="AW36" i="4"/>
  <c r="G36" i="4"/>
  <c r="CR36" i="4"/>
  <c r="I36" i="4"/>
  <c r="AY36" i="4"/>
  <c r="CS36" i="4"/>
  <c r="AA36" i="4"/>
  <c r="BP36" i="4"/>
  <c r="BK36" i="4"/>
  <c r="Y36" i="4"/>
  <c r="BT36" i="4"/>
  <c r="BR36" i="4"/>
  <c r="BI36" i="4"/>
  <c r="CD36" i="4"/>
  <c r="L36" i="4"/>
  <c r="AK36" i="4"/>
  <c r="BC36" i="4"/>
  <c r="AI36" i="4"/>
  <c r="Q36" i="4"/>
  <c r="AJ36" i="4"/>
  <c r="AZ36" i="4"/>
  <c r="BU36" i="4"/>
  <c r="CC36" i="4"/>
  <c r="CV36" i="4"/>
  <c r="BS36" i="4"/>
  <c r="CX36" i="4"/>
  <c r="CJ36" i="4"/>
  <c r="CE36" i="4"/>
  <c r="CZ36" i="4"/>
  <c r="BW36" i="4"/>
  <c r="T36" i="4"/>
  <c r="CY36" i="4"/>
  <c r="AH36" i="4"/>
  <c r="W36" i="4"/>
  <c r="CI36" i="4"/>
  <c r="BE36" i="4"/>
  <c r="CB36" i="4"/>
  <c r="Z36" i="4"/>
  <c r="K36" i="4"/>
  <c r="V36" i="4"/>
  <c r="BJ36" i="4"/>
  <c r="E36" i="4"/>
  <c r="S36" i="4"/>
  <c r="CO36" i="4"/>
  <c r="AB36" i="4"/>
  <c r="CT36" i="4"/>
  <c r="CN36" i="4"/>
  <c r="N36" i="4"/>
  <c r="CU36" i="4"/>
  <c r="BV36" i="4"/>
  <c r="M36" i="4"/>
  <c r="O36" i="4"/>
  <c r="AH35" i="4"/>
  <c r="BC35" i="4"/>
  <c r="CU35" i="4"/>
  <c r="AU35" i="4"/>
  <c r="AY35" i="4"/>
  <c r="CW35" i="4"/>
  <c r="BV35" i="4"/>
  <c r="Y35" i="4"/>
  <c r="BL35" i="4"/>
  <c r="BF35" i="4"/>
  <c r="CT35" i="4"/>
  <c r="T35" i="4"/>
  <c r="CZ35" i="4"/>
  <c r="F35" i="4"/>
  <c r="AF35" i="4"/>
  <c r="H35" i="4"/>
  <c r="BU35" i="4"/>
  <c r="CI35" i="4"/>
  <c r="BO35" i="4"/>
  <c r="AN35" i="4"/>
  <c r="I35" i="4"/>
  <c r="BX35" i="4"/>
  <c r="AR35" i="4"/>
  <c r="N35" i="4"/>
  <c r="BJ35" i="4"/>
  <c r="AD35" i="4"/>
  <c r="BP35" i="4"/>
  <c r="BI35" i="4"/>
  <c r="V35" i="4"/>
  <c r="BG35" i="4"/>
  <c r="Z35" i="4"/>
  <c r="CV35" i="4"/>
  <c r="AA35" i="4"/>
  <c r="Q35" i="4"/>
  <c r="AZ35" i="4"/>
  <c r="BT35" i="4"/>
  <c r="AX35" i="4"/>
  <c r="AJ35" i="4"/>
  <c r="CJ35" i="4"/>
  <c r="AC35" i="4"/>
  <c r="CN35" i="4"/>
  <c r="X35" i="4"/>
  <c r="CA35" i="4"/>
  <c r="CS35" i="4"/>
  <c r="AM35" i="4"/>
  <c r="U35" i="4"/>
  <c r="CE35" i="4"/>
  <c r="AW35" i="4"/>
  <c r="CR35" i="4"/>
  <c r="AO35" i="4"/>
  <c r="AP35" i="4"/>
  <c r="AE35" i="4"/>
  <c r="BK35" i="4"/>
  <c r="CC35" i="4"/>
  <c r="CG35" i="4"/>
  <c r="BN35" i="4"/>
  <c r="CY35" i="4"/>
  <c r="BA35" i="4"/>
  <c r="AB35" i="4"/>
  <c r="AI35" i="4"/>
  <c r="BR35" i="4"/>
  <c r="K35" i="4"/>
  <c r="AS35" i="4"/>
  <c r="BQ35" i="4"/>
  <c r="CF35" i="4"/>
  <c r="AV35" i="4"/>
  <c r="J35" i="4"/>
  <c r="CH35" i="4"/>
  <c r="CD35" i="4"/>
  <c r="CO35" i="4"/>
  <c r="CX35" i="4"/>
  <c r="AL35" i="4"/>
  <c r="P35" i="4"/>
  <c r="AT35" i="4"/>
  <c r="CM35" i="4"/>
  <c r="BZ35" i="4"/>
  <c r="CL35" i="4"/>
  <c r="CP35" i="4"/>
  <c r="BH35" i="4"/>
  <c r="CK35" i="4"/>
  <c r="AQ35" i="4"/>
  <c r="BS35" i="4"/>
  <c r="O35" i="4"/>
  <c r="BB35" i="4"/>
  <c r="AK35" i="4"/>
  <c r="CB35" i="4"/>
  <c r="L35" i="4"/>
  <c r="BE35" i="4"/>
  <c r="G35" i="4"/>
  <c r="W35" i="4"/>
  <c r="S35" i="4"/>
  <c r="R35" i="4"/>
  <c r="BD35" i="4"/>
  <c r="BM35" i="4"/>
  <c r="BW35" i="4"/>
  <c r="BY35" i="4"/>
  <c r="CQ35" i="4"/>
  <c r="AG35" i="4"/>
  <c r="M35" i="4"/>
  <c r="E35" i="4"/>
  <c r="BE34" i="4"/>
  <c r="CM34" i="4"/>
  <c r="I34" i="4"/>
  <c r="AU34" i="4"/>
  <c r="CQ34" i="4"/>
  <c r="K34" i="4"/>
  <c r="BH34" i="4"/>
  <c r="AF34" i="4"/>
  <c r="AM34" i="4"/>
  <c r="S34" i="4"/>
  <c r="CG34" i="4"/>
  <c r="BB34" i="4"/>
  <c r="AI34" i="4"/>
  <c r="CE34" i="4"/>
  <c r="AE34" i="4"/>
  <c r="CJ34" i="4"/>
  <c r="G34" i="4"/>
  <c r="AN34" i="4"/>
  <c r="W34" i="4"/>
  <c r="N34" i="4"/>
  <c r="BQ34" i="4"/>
  <c r="CU34" i="4"/>
  <c r="CK34" i="4"/>
  <c r="BZ34" i="4"/>
  <c r="L34" i="4"/>
  <c r="CA34" i="4"/>
  <c r="Q34" i="4"/>
  <c r="AY34" i="4"/>
  <c r="AH34" i="4"/>
  <c r="BG34" i="4"/>
  <c r="R34" i="4"/>
  <c r="J34" i="4"/>
  <c r="AG34" i="4"/>
  <c r="AL34" i="4"/>
  <c r="CI34" i="4"/>
  <c r="O34" i="4"/>
  <c r="BK34" i="4"/>
  <c r="AC34" i="4"/>
  <c r="BS34" i="4"/>
  <c r="BM34" i="4"/>
  <c r="CD34" i="4"/>
  <c r="P34" i="4"/>
  <c r="BV34" i="4"/>
  <c r="CV34" i="4"/>
  <c r="CL34" i="4"/>
  <c r="CC34" i="4"/>
  <c r="CN34" i="4"/>
  <c r="X34" i="4"/>
  <c r="AS34" i="4"/>
  <c r="CZ34" i="4"/>
  <c r="BT34" i="4"/>
  <c r="BY34" i="4"/>
  <c r="CW34" i="4"/>
  <c r="CS34" i="4"/>
  <c r="CP34" i="4"/>
  <c r="AQ34" i="4"/>
  <c r="E34" i="4"/>
  <c r="Z34" i="4"/>
  <c r="AP34" i="4"/>
  <c r="BR34" i="4"/>
  <c r="BF34" i="4"/>
  <c r="CB34" i="4"/>
  <c r="BX34" i="4"/>
  <c r="AZ34" i="4"/>
  <c r="BA34" i="4"/>
  <c r="CO34" i="4"/>
  <c r="BD34" i="4"/>
  <c r="AV34" i="4"/>
  <c r="AW34" i="4"/>
  <c r="AA34" i="4"/>
  <c r="U34" i="4"/>
  <c r="T34" i="4"/>
  <c r="CY34" i="4"/>
  <c r="AO34" i="4"/>
  <c r="CX34" i="4"/>
  <c r="H34" i="4"/>
  <c r="V34" i="4"/>
  <c r="AX34" i="4"/>
  <c r="AD34" i="4"/>
  <c r="BI34" i="4"/>
  <c r="CH34" i="4"/>
  <c r="BO34" i="4"/>
  <c r="AB34" i="4"/>
  <c r="BC34" i="4"/>
  <c r="AK34" i="4"/>
  <c r="AR34" i="4"/>
  <c r="BJ34" i="4"/>
  <c r="BL34" i="4"/>
  <c r="BW34" i="4"/>
  <c r="CT34" i="4"/>
  <c r="AJ34" i="4"/>
  <c r="BP34" i="4"/>
  <c r="AT34" i="4"/>
  <c r="CF34" i="4"/>
  <c r="BU34" i="4"/>
  <c r="F34" i="4"/>
  <c r="BN34" i="4"/>
  <c r="Y34" i="4"/>
  <c r="M34" i="4"/>
  <c r="CR34" i="4"/>
  <c r="CY33" i="4"/>
  <c r="BS33" i="4"/>
  <c r="AK33" i="4"/>
  <c r="BA33" i="4"/>
  <c r="CM33" i="4"/>
  <c r="Z33" i="4"/>
  <c r="BQ33" i="4"/>
  <c r="BN33" i="4"/>
  <c r="AA33" i="4"/>
  <c r="BI33" i="4"/>
  <c r="CF33" i="4"/>
  <c r="AM33" i="4"/>
  <c r="AL33" i="4"/>
  <c r="BW33" i="4"/>
  <c r="AJ33" i="4"/>
  <c r="AD33" i="4"/>
  <c r="CP33" i="4"/>
  <c r="AV33" i="4"/>
  <c r="BB33" i="4"/>
  <c r="CZ33" i="4"/>
  <c r="BM33" i="4"/>
  <c r="AG33" i="4"/>
  <c r="G33" i="4"/>
  <c r="BZ33" i="4"/>
  <c r="AR33" i="4"/>
  <c r="BC33" i="4"/>
  <c r="AP33" i="4"/>
  <c r="P33" i="4"/>
  <c r="E33" i="4"/>
  <c r="W33" i="4"/>
  <c r="T33" i="4"/>
  <c r="AU33" i="4"/>
  <c r="V33" i="4"/>
  <c r="CA33" i="4"/>
  <c r="BY33" i="4"/>
  <c r="BD33" i="4"/>
  <c r="BO33" i="4"/>
  <c r="AO33" i="4"/>
  <c r="AC33" i="4"/>
  <c r="CO33" i="4"/>
  <c r="CI33" i="4"/>
  <c r="BL33" i="4"/>
  <c r="BT33" i="4"/>
  <c r="AE33" i="4"/>
  <c r="AY33" i="4"/>
  <c r="BF33" i="4"/>
  <c r="AX33" i="4"/>
  <c r="CU33" i="4"/>
  <c r="U33" i="4"/>
  <c r="CB33" i="4"/>
  <c r="BX33" i="4"/>
  <c r="CW33" i="4"/>
  <c r="AS33" i="4"/>
  <c r="CV33" i="4"/>
  <c r="CS33" i="4"/>
  <c r="BG33" i="4"/>
  <c r="I33" i="4"/>
  <c r="BV33" i="4"/>
  <c r="BR33" i="4"/>
  <c r="AB33" i="4"/>
  <c r="BU33" i="4"/>
  <c r="CX33" i="4"/>
  <c r="N33" i="4"/>
  <c r="CN33" i="4"/>
  <c r="F33" i="4"/>
  <c r="AQ33" i="4"/>
  <c r="J33" i="4"/>
  <c r="AH33" i="4"/>
  <c r="BK33" i="4"/>
  <c r="CT33" i="4"/>
  <c r="AW33" i="4"/>
  <c r="X33" i="4"/>
  <c r="AF33" i="4"/>
  <c r="CK33" i="4"/>
  <c r="BE33" i="4"/>
  <c r="BP33" i="4"/>
  <c r="CQ33" i="4"/>
  <c r="CR33" i="4"/>
  <c r="CH33" i="4"/>
  <c r="L33" i="4"/>
  <c r="AZ33" i="4"/>
  <c r="CC33" i="4"/>
  <c r="CJ33" i="4"/>
  <c r="AT33" i="4"/>
  <c r="S33" i="4"/>
  <c r="R33" i="4"/>
  <c r="O33" i="4"/>
  <c r="CL33" i="4"/>
  <c r="K33" i="4"/>
  <c r="AI33" i="4"/>
  <c r="CE33" i="4"/>
  <c r="CG33" i="4"/>
  <c r="BJ33" i="4"/>
  <c r="CD33" i="4"/>
  <c r="Q33" i="4"/>
  <c r="Y33" i="4"/>
  <c r="H33" i="4"/>
  <c r="AN33" i="4"/>
  <c r="M33" i="4"/>
  <c r="BH33" i="4"/>
  <c r="BN32" i="4"/>
  <c r="CY32" i="4"/>
  <c r="CQ32" i="4"/>
  <c r="CK32" i="4"/>
  <c r="AE32" i="4"/>
  <c r="BU32" i="4"/>
  <c r="AL32" i="4"/>
  <c r="BW32" i="4"/>
  <c r="W32" i="4"/>
  <c r="CC32" i="4"/>
  <c r="BA32" i="4"/>
  <c r="AS32" i="4"/>
  <c r="P32" i="4"/>
  <c r="AD32" i="4"/>
  <c r="CO32" i="4"/>
  <c r="AG32" i="4"/>
  <c r="AJ32" i="4"/>
  <c r="BQ32" i="4"/>
  <c r="AX32" i="4"/>
  <c r="CV32" i="4"/>
  <c r="BH32" i="4"/>
  <c r="CX32" i="4"/>
  <c r="CR32" i="4"/>
  <c r="CP32" i="4"/>
  <c r="I32" i="4"/>
  <c r="AO32" i="4"/>
  <c r="AK32" i="4"/>
  <c r="BX32" i="4"/>
  <c r="CB32" i="4"/>
  <c r="BL32" i="4"/>
  <c r="BC32" i="4"/>
  <c r="AW32" i="4"/>
  <c r="BY32" i="4"/>
  <c r="CI32" i="4"/>
  <c r="AH32" i="4"/>
  <c r="CL32" i="4"/>
  <c r="CF32" i="4"/>
  <c r="BD32" i="4"/>
  <c r="CE32" i="4"/>
  <c r="CJ32" i="4"/>
  <c r="CD32" i="4"/>
  <c r="BJ32" i="4"/>
  <c r="H32" i="4"/>
  <c r="E32" i="4"/>
  <c r="AR32" i="4"/>
  <c r="Z32" i="4"/>
  <c r="AY32" i="4"/>
  <c r="L32" i="4"/>
  <c r="AQ32" i="4"/>
  <c r="BV32" i="4"/>
  <c r="CW32" i="4"/>
  <c r="AV32" i="4"/>
  <c r="AT32" i="4"/>
  <c r="J32" i="4"/>
  <c r="CM32" i="4"/>
  <c r="T32" i="4"/>
  <c r="Y32" i="4"/>
  <c r="O32" i="4"/>
  <c r="Q32" i="4"/>
  <c r="G32" i="4"/>
  <c r="BK32" i="4"/>
  <c r="BB32" i="4"/>
  <c r="CZ32" i="4"/>
  <c r="BG32" i="4"/>
  <c r="K32" i="4"/>
  <c r="BO32" i="4"/>
  <c r="BT32" i="4"/>
  <c r="AZ32" i="4"/>
  <c r="BM32" i="4"/>
  <c r="AP32" i="4"/>
  <c r="AB32" i="4"/>
  <c r="X32" i="4"/>
  <c r="R32" i="4"/>
  <c r="BF32" i="4"/>
  <c r="BE32" i="4"/>
  <c r="AM32" i="4"/>
  <c r="N32" i="4"/>
  <c r="CT32" i="4"/>
  <c r="BZ32" i="4"/>
  <c r="U32" i="4"/>
  <c r="F32" i="4"/>
  <c r="CA32" i="4"/>
  <c r="S32" i="4"/>
  <c r="AI32" i="4"/>
  <c r="CH32" i="4"/>
  <c r="AN32" i="4"/>
  <c r="CU32" i="4"/>
  <c r="AF32" i="4"/>
  <c r="CG32" i="4"/>
  <c r="BR32" i="4"/>
  <c r="BS32" i="4"/>
  <c r="BI32" i="4"/>
  <c r="AC32" i="4"/>
  <c r="AA32" i="4"/>
  <c r="CS32" i="4"/>
  <c r="CN32" i="4"/>
  <c r="AU32" i="4"/>
  <c r="BP32" i="4"/>
  <c r="M32" i="4"/>
  <c r="V32" i="4"/>
  <c r="AV31" i="4"/>
  <c r="L31" i="4"/>
  <c r="BM31" i="4"/>
  <c r="CE31" i="4"/>
  <c r="AB31" i="4"/>
  <c r="CY31" i="4"/>
  <c r="AX31" i="4"/>
  <c r="AK31" i="4"/>
  <c r="I31" i="4"/>
  <c r="CC31" i="4"/>
  <c r="CH31" i="4"/>
  <c r="H31" i="4"/>
  <c r="AO31" i="4"/>
  <c r="U31" i="4"/>
  <c r="AA31" i="4"/>
  <c r="F31" i="4"/>
  <c r="CN31" i="4"/>
  <c r="BK31" i="4"/>
  <c r="Z31" i="4"/>
  <c r="AP31" i="4"/>
  <c r="CV31" i="4"/>
  <c r="BO31" i="4"/>
  <c r="AW31" i="4"/>
  <c r="AG31" i="4"/>
  <c r="CG31" i="4"/>
  <c r="AC31" i="4"/>
  <c r="AJ31" i="4"/>
  <c r="CP31" i="4"/>
  <c r="CL31" i="4"/>
  <c r="AM31" i="4"/>
  <c r="BJ31" i="4"/>
  <c r="AY31" i="4"/>
  <c r="W31" i="4"/>
  <c r="AH31" i="4"/>
  <c r="CO31" i="4"/>
  <c r="CW31" i="4"/>
  <c r="CD31" i="4"/>
  <c r="N31" i="4"/>
  <c r="AR31" i="4"/>
  <c r="BW31" i="4"/>
  <c r="AE31" i="4"/>
  <c r="CA31" i="4"/>
  <c r="AN31" i="4"/>
  <c r="CF31" i="4"/>
  <c r="O31" i="4"/>
  <c r="AZ31" i="4"/>
  <c r="BU31" i="4"/>
  <c r="V31" i="4"/>
  <c r="CX31" i="4"/>
  <c r="BZ31" i="4"/>
  <c r="CR31" i="4"/>
  <c r="BR31" i="4"/>
  <c r="P31" i="4"/>
  <c r="AI31" i="4"/>
  <c r="AF31" i="4"/>
  <c r="BC31" i="4"/>
  <c r="BF31" i="4"/>
  <c r="BD31" i="4"/>
  <c r="CS31" i="4"/>
  <c r="CK31" i="4"/>
  <c r="BB31" i="4"/>
  <c r="CI31" i="4"/>
  <c r="K31" i="4"/>
  <c r="R31" i="4"/>
  <c r="CJ31" i="4"/>
  <c r="BA31" i="4"/>
  <c r="CQ31" i="4"/>
  <c r="X31" i="4"/>
  <c r="BE31" i="4"/>
  <c r="BN31" i="4"/>
  <c r="BP31" i="4"/>
  <c r="BL31" i="4"/>
  <c r="BX31" i="4"/>
  <c r="AD31" i="4"/>
  <c r="BH31" i="4"/>
  <c r="AS31" i="4"/>
  <c r="CU31" i="4"/>
  <c r="E31" i="4"/>
  <c r="J31" i="4"/>
  <c r="BS31" i="4"/>
  <c r="AT31" i="4"/>
  <c r="AU31" i="4"/>
  <c r="BG31" i="4"/>
  <c r="BQ31" i="4"/>
  <c r="S31" i="4"/>
  <c r="CM31" i="4"/>
  <c r="AL31" i="4"/>
  <c r="BT31" i="4"/>
  <c r="BV31" i="4"/>
  <c r="BI31" i="4"/>
  <c r="Q31" i="4"/>
  <c r="CB31" i="4"/>
  <c r="AQ31" i="4"/>
  <c r="Y31" i="4"/>
  <c r="G31" i="4"/>
  <c r="CZ31" i="4"/>
  <c r="T31" i="4"/>
  <c r="CT31" i="4"/>
  <c r="M31" i="4"/>
  <c r="BY31" i="4"/>
  <c r="W30" i="4"/>
  <c r="BO30" i="4"/>
  <c r="CR30" i="4"/>
  <c r="BN30" i="4"/>
  <c r="AB30" i="4"/>
  <c r="BG30" i="4"/>
  <c r="Q30" i="4"/>
  <c r="CS30" i="4"/>
  <c r="I30" i="4"/>
  <c r="CC30" i="4"/>
  <c r="AA30" i="4"/>
  <c r="AY30" i="4"/>
  <c r="R30" i="4"/>
  <c r="AT30" i="4"/>
  <c r="BU30" i="4"/>
  <c r="X30" i="4"/>
  <c r="T30" i="4"/>
  <c r="CQ30" i="4"/>
  <c r="CZ30" i="4"/>
  <c r="S30" i="4"/>
  <c r="BA30" i="4"/>
  <c r="AX30" i="4"/>
  <c r="BS30" i="4"/>
  <c r="BR30" i="4"/>
  <c r="J30" i="4"/>
  <c r="AL30" i="4"/>
  <c r="V30" i="4"/>
  <c r="CY30" i="4"/>
  <c r="AN30" i="4"/>
  <c r="BX30" i="4"/>
  <c r="CL30" i="4"/>
  <c r="CX30" i="4"/>
  <c r="AC30" i="4"/>
  <c r="BH30" i="4"/>
  <c r="BV30" i="4"/>
  <c r="BB30" i="4"/>
  <c r="CF30" i="4"/>
  <c r="BM30" i="4"/>
  <c r="K30" i="4"/>
  <c r="CW30" i="4"/>
  <c r="CN30" i="4"/>
  <c r="CK30" i="4"/>
  <c r="BC30" i="4"/>
  <c r="AQ30" i="4"/>
  <c r="CM30" i="4"/>
  <c r="BW30" i="4"/>
  <c r="AE30" i="4"/>
  <c r="H30" i="4"/>
  <c r="CV30" i="4"/>
  <c r="CT30" i="4"/>
  <c r="CO30" i="4"/>
  <c r="AM30" i="4"/>
  <c r="BZ30" i="4"/>
  <c r="F30" i="4"/>
  <c r="BQ30" i="4"/>
  <c r="Y30" i="4"/>
  <c r="E30" i="4"/>
  <c r="AS30" i="4"/>
  <c r="BF30" i="4"/>
  <c r="BY30" i="4"/>
  <c r="CI30" i="4"/>
  <c r="AD30" i="4"/>
  <c r="AP30" i="4"/>
  <c r="P30" i="4"/>
  <c r="CJ30" i="4"/>
  <c r="BP30" i="4"/>
  <c r="AJ30" i="4"/>
  <c r="AF30" i="4"/>
  <c r="AR30" i="4"/>
  <c r="BL30" i="4"/>
  <c r="AO30" i="4"/>
  <c r="L30" i="4"/>
  <c r="CE30" i="4"/>
  <c r="AK30" i="4"/>
  <c r="AH30" i="4"/>
  <c r="CB30" i="4"/>
  <c r="Z30" i="4"/>
  <c r="CG30" i="4"/>
  <c r="BI30" i="4"/>
  <c r="BK30" i="4"/>
  <c r="AI30" i="4"/>
  <c r="CD30" i="4"/>
  <c r="BJ30" i="4"/>
  <c r="BT30" i="4"/>
  <c r="N30" i="4"/>
  <c r="CU30" i="4"/>
  <c r="G30" i="4"/>
  <c r="BE30" i="4"/>
  <c r="AV30" i="4"/>
  <c r="AU30" i="4"/>
  <c r="CP30" i="4"/>
  <c r="AW30" i="4"/>
  <c r="O30" i="4"/>
  <c r="CA30" i="4"/>
  <c r="AG30" i="4"/>
  <c r="BD30" i="4"/>
  <c r="U30" i="4"/>
  <c r="AZ30" i="4"/>
  <c r="M30" i="4"/>
  <c r="CH30" i="4"/>
  <c r="CG29" i="4"/>
  <c r="CC29" i="4"/>
  <c r="BR29" i="4"/>
  <c r="BF29" i="4"/>
  <c r="CV29" i="4"/>
  <c r="CY29" i="4"/>
  <c r="AE29" i="4"/>
  <c r="T29" i="4"/>
  <c r="AP29" i="4"/>
  <c r="W29" i="4"/>
  <c r="CU29" i="4"/>
  <c r="N29" i="4"/>
  <c r="I29" i="4"/>
  <c r="Q29" i="4"/>
  <c r="AW29" i="4"/>
  <c r="BW29" i="4"/>
  <c r="K29" i="4"/>
  <c r="CO29" i="4"/>
  <c r="CM29" i="4"/>
  <c r="CT29" i="4"/>
  <c r="BI29" i="4"/>
  <c r="CJ29" i="4"/>
  <c r="U29" i="4"/>
  <c r="BL29" i="4"/>
  <c r="CX29" i="4"/>
  <c r="BJ29" i="4"/>
  <c r="BS29" i="4"/>
  <c r="H29" i="4"/>
  <c r="R29" i="4"/>
  <c r="F29" i="4"/>
  <c r="CS29" i="4"/>
  <c r="AT29" i="4"/>
  <c r="AZ29" i="4"/>
  <c r="L29" i="4"/>
  <c r="BD29" i="4"/>
  <c r="CQ29" i="4"/>
  <c r="BE29" i="4"/>
  <c r="AX29" i="4"/>
  <c r="AA29" i="4"/>
  <c r="BG29" i="4"/>
  <c r="AJ29" i="4"/>
  <c r="BT29" i="4"/>
  <c r="BV29" i="4"/>
  <c r="BC29" i="4"/>
  <c r="G29" i="4"/>
  <c r="CP29" i="4"/>
  <c r="J29" i="4"/>
  <c r="BQ29" i="4"/>
  <c r="AO29" i="4"/>
  <c r="V29" i="4"/>
  <c r="BM29" i="4"/>
  <c r="S29" i="4"/>
  <c r="BB29" i="4"/>
  <c r="BH29" i="4"/>
  <c r="AL29" i="4"/>
  <c r="CZ29" i="4"/>
  <c r="AC29" i="4"/>
  <c r="CI29" i="4"/>
  <c r="CH29" i="4"/>
  <c r="CW29" i="4"/>
  <c r="CR29" i="4"/>
  <c r="CN29" i="4"/>
  <c r="BP29" i="4"/>
  <c r="AK29" i="4"/>
  <c r="AU29" i="4"/>
  <c r="AD29" i="4"/>
  <c r="CD29" i="4"/>
  <c r="AG29" i="4"/>
  <c r="CL29" i="4"/>
  <c r="X29" i="4"/>
  <c r="AF29" i="4"/>
  <c r="AI29" i="4"/>
  <c r="AS29" i="4"/>
  <c r="BA29" i="4"/>
  <c r="P29" i="4"/>
  <c r="BK29" i="4"/>
  <c r="BX29" i="4"/>
  <c r="CA29" i="4"/>
  <c r="AR29" i="4"/>
  <c r="AM29" i="4"/>
  <c r="BU29" i="4"/>
  <c r="AH29" i="4"/>
  <c r="CB29" i="4"/>
  <c r="AV29" i="4"/>
  <c r="Y29" i="4"/>
  <c r="CE29" i="4"/>
  <c r="CK29" i="4"/>
  <c r="O29" i="4"/>
  <c r="BY29" i="4"/>
  <c r="CF29" i="4"/>
  <c r="AY29" i="4"/>
  <c r="E29" i="4"/>
  <c r="BN29" i="4"/>
  <c r="AQ29" i="4"/>
  <c r="AN29" i="4"/>
  <c r="Z29" i="4"/>
  <c r="AB29" i="4"/>
  <c r="BO29" i="4"/>
  <c r="M29" i="4"/>
  <c r="BZ29" i="4"/>
  <c r="N28" i="4"/>
  <c r="AB28" i="4"/>
  <c r="BC28" i="4"/>
  <c r="BJ28" i="4"/>
  <c r="CM28" i="4"/>
  <c r="BF28" i="4"/>
  <c r="AJ28" i="4"/>
  <c r="BG28" i="4"/>
  <c r="AH28" i="4"/>
  <c r="CA28" i="4"/>
  <c r="AK28" i="4"/>
  <c r="BU28" i="4"/>
  <c r="AN28" i="4"/>
  <c r="CH28" i="4"/>
  <c r="CF28" i="4"/>
  <c r="V28" i="4"/>
  <c r="H28" i="4"/>
  <c r="Y28" i="4"/>
  <c r="J28" i="4"/>
  <c r="T28" i="4"/>
  <c r="BD28" i="4"/>
  <c r="CL28" i="4"/>
  <c r="X28" i="4"/>
  <c r="AW28" i="4"/>
  <c r="CD28" i="4"/>
  <c r="AC28" i="4"/>
  <c r="W28" i="4"/>
  <c r="BQ28" i="4"/>
  <c r="AG28" i="4"/>
  <c r="CQ28" i="4"/>
  <c r="S28" i="4"/>
  <c r="AF28" i="4"/>
  <c r="P28" i="4"/>
  <c r="CP28" i="4"/>
  <c r="CC28" i="4"/>
  <c r="AE28" i="4"/>
  <c r="BR28" i="4"/>
  <c r="CS28" i="4"/>
  <c r="CX28" i="4"/>
  <c r="BX28" i="4"/>
  <c r="CR28" i="4"/>
  <c r="BL28" i="4"/>
  <c r="BP28" i="4"/>
  <c r="BO28" i="4"/>
  <c r="CK28" i="4"/>
  <c r="BB28" i="4"/>
  <c r="BY28" i="4"/>
  <c r="BN28" i="4"/>
  <c r="AM28" i="4"/>
  <c r="G28" i="4"/>
  <c r="CJ28" i="4"/>
  <c r="AT28" i="4"/>
  <c r="AU28" i="4"/>
  <c r="BS28" i="4"/>
  <c r="BV28" i="4"/>
  <c r="F28" i="4"/>
  <c r="CN28" i="4"/>
  <c r="CB28" i="4"/>
  <c r="AL28" i="4"/>
  <c r="I28" i="4"/>
  <c r="CY28" i="4"/>
  <c r="CZ28" i="4"/>
  <c r="AS28" i="4"/>
  <c r="BT28" i="4"/>
  <c r="K28" i="4"/>
  <c r="BW28" i="4"/>
  <c r="CG28" i="4"/>
  <c r="AI28" i="4"/>
  <c r="BM28" i="4"/>
  <c r="AZ28" i="4"/>
  <c r="BI28" i="4"/>
  <c r="AX28" i="4"/>
  <c r="U28" i="4"/>
  <c r="AV28" i="4"/>
  <c r="CI28" i="4"/>
  <c r="AR28" i="4"/>
  <c r="AO28" i="4"/>
  <c r="AD28" i="4"/>
  <c r="AY28" i="4"/>
  <c r="AA28" i="4"/>
  <c r="CO28" i="4"/>
  <c r="CW28" i="4"/>
  <c r="Q28" i="4"/>
  <c r="R28" i="4"/>
  <c r="BK28" i="4"/>
  <c r="CU28" i="4"/>
  <c r="AQ28" i="4"/>
  <c r="E28" i="4"/>
  <c r="BH28" i="4"/>
  <c r="BA28" i="4"/>
  <c r="CE28" i="4"/>
  <c r="AP28" i="4"/>
  <c r="CT28" i="4"/>
  <c r="L28" i="4"/>
  <c r="BZ28" i="4"/>
  <c r="CV28" i="4"/>
  <c r="Z28" i="4"/>
  <c r="O28" i="4"/>
  <c r="M28" i="4"/>
  <c r="BE28" i="4"/>
  <c r="AG27" i="4"/>
  <c r="AQ27" i="4"/>
  <c r="CG27" i="4"/>
  <c r="AB27" i="4"/>
  <c r="BP27" i="4"/>
  <c r="CN27" i="4"/>
  <c r="BT27" i="4"/>
  <c r="BY27" i="4"/>
  <c r="AO27" i="4"/>
  <c r="BM27" i="4"/>
  <c r="AV27" i="4"/>
  <c r="CB27" i="4"/>
  <c r="CX27" i="4"/>
  <c r="BI27" i="4"/>
  <c r="AT27" i="4"/>
  <c r="BO27" i="4"/>
  <c r="L27" i="4"/>
  <c r="CR27" i="4"/>
  <c r="CU27" i="4"/>
  <c r="AH27" i="4"/>
  <c r="AU27" i="4"/>
  <c r="BK27" i="4"/>
  <c r="AI27" i="4"/>
  <c r="BS27" i="4"/>
  <c r="P27" i="4"/>
  <c r="BJ27" i="4"/>
  <c r="CL27" i="4"/>
  <c r="AJ27" i="4"/>
  <c r="CZ27" i="4"/>
  <c r="BC27" i="4"/>
  <c r="CS27" i="4"/>
  <c r="CA27" i="4"/>
  <c r="BW27" i="4"/>
  <c r="AE27" i="4"/>
  <c r="AR27" i="4"/>
  <c r="BV27" i="4"/>
  <c r="BX27" i="4"/>
  <c r="AD27" i="4"/>
  <c r="E27" i="4"/>
  <c r="AF27" i="4"/>
  <c r="CI27" i="4"/>
  <c r="CY27" i="4"/>
  <c r="BD27" i="4"/>
  <c r="W27" i="4"/>
  <c r="Z27" i="4"/>
  <c r="CP27" i="4"/>
  <c r="AP27" i="4"/>
  <c r="CT27" i="4"/>
  <c r="F27" i="4"/>
  <c r="BL27" i="4"/>
  <c r="AX27" i="4"/>
  <c r="AW27" i="4"/>
  <c r="AN27" i="4"/>
  <c r="O27" i="4"/>
  <c r="J27" i="4"/>
  <c r="AZ27" i="4"/>
  <c r="BN27" i="4"/>
  <c r="I27" i="4"/>
  <c r="CQ27" i="4"/>
  <c r="H27" i="4"/>
  <c r="CE27" i="4"/>
  <c r="CM27" i="4"/>
  <c r="G27" i="4"/>
  <c r="R27" i="4"/>
  <c r="CO27" i="4"/>
  <c r="Q27" i="4"/>
  <c r="BU27" i="4"/>
  <c r="CD27" i="4"/>
  <c r="AK27" i="4"/>
  <c r="BH27" i="4"/>
  <c r="X27" i="4"/>
  <c r="BQ27" i="4"/>
  <c r="CV27" i="4"/>
  <c r="BE27" i="4"/>
  <c r="T27" i="4"/>
  <c r="BR27" i="4"/>
  <c r="CW27" i="4"/>
  <c r="CK27" i="4"/>
  <c r="AY27" i="4"/>
  <c r="AC27" i="4"/>
  <c r="BZ27" i="4"/>
  <c r="CF27" i="4"/>
  <c r="AM27" i="4"/>
  <c r="CJ27" i="4"/>
  <c r="BA27" i="4"/>
  <c r="S27" i="4"/>
  <c r="BF27" i="4"/>
  <c r="BG27" i="4"/>
  <c r="U27" i="4"/>
  <c r="N27" i="4"/>
  <c r="AA27" i="4"/>
  <c r="BB27" i="4"/>
  <c r="V27" i="4"/>
  <c r="Y27" i="4"/>
  <c r="CH27" i="4"/>
  <c r="K27" i="4"/>
  <c r="CC27" i="4"/>
  <c r="AS27" i="4"/>
  <c r="M27" i="4"/>
  <c r="AL27" i="4"/>
  <c r="BQ26" i="4"/>
  <c r="BR26" i="4"/>
  <c r="BS26" i="4"/>
  <c r="CW26" i="4"/>
  <c r="BF26" i="4"/>
  <c r="O26" i="4"/>
  <c r="CH26" i="4"/>
  <c r="BW26" i="4"/>
  <c r="AC26" i="4"/>
  <c r="AB26" i="4"/>
  <c r="CT26" i="4"/>
  <c r="CN26" i="4"/>
  <c r="BN26" i="4"/>
  <c r="AD26" i="4"/>
  <c r="BG26" i="4"/>
  <c r="BD26" i="4"/>
  <c r="AF26" i="4"/>
  <c r="AR26" i="4"/>
  <c r="AM26" i="4"/>
  <c r="H26" i="4"/>
  <c r="BC26" i="4"/>
  <c r="CE26" i="4"/>
  <c r="L26" i="4"/>
  <c r="AK26" i="4"/>
  <c r="AS26" i="4"/>
  <c r="F26" i="4"/>
  <c r="AP26" i="4"/>
  <c r="CV26" i="4"/>
  <c r="AJ26" i="4"/>
  <c r="BL26" i="4"/>
  <c r="G26" i="4"/>
  <c r="AN26" i="4"/>
  <c r="CP26" i="4"/>
  <c r="BU26" i="4"/>
  <c r="BK26" i="4"/>
  <c r="BY26" i="4"/>
  <c r="T26" i="4"/>
  <c r="CJ26" i="4"/>
  <c r="Y26" i="4"/>
  <c r="CG26" i="4"/>
  <c r="CC26" i="4"/>
  <c r="BH26" i="4"/>
  <c r="CF26" i="4"/>
  <c r="R26" i="4"/>
  <c r="V26" i="4"/>
  <c r="AL26" i="4"/>
  <c r="BV26" i="4"/>
  <c r="CQ26" i="4"/>
  <c r="W26" i="4"/>
  <c r="CL26" i="4"/>
  <c r="CZ26" i="4"/>
  <c r="AY26" i="4"/>
  <c r="CA26" i="4"/>
  <c r="CY26" i="4"/>
  <c r="N26" i="4"/>
  <c r="BZ26" i="4"/>
  <c r="AI26" i="4"/>
  <c r="AV26" i="4"/>
  <c r="AE26" i="4"/>
  <c r="E26" i="4"/>
  <c r="CR26" i="4"/>
  <c r="J26" i="4"/>
  <c r="CU26" i="4"/>
  <c r="AG26" i="4"/>
  <c r="BI26" i="4"/>
  <c r="AX26" i="4"/>
  <c r="BT26" i="4"/>
  <c r="AA26" i="4"/>
  <c r="BM26" i="4"/>
  <c r="AQ26" i="4"/>
  <c r="BA26" i="4"/>
  <c r="I26" i="4"/>
  <c r="CD26" i="4"/>
  <c r="S26" i="4"/>
  <c r="CX26" i="4"/>
  <c r="K26" i="4"/>
  <c r="CM26" i="4"/>
  <c r="BB26" i="4"/>
  <c r="BO26" i="4"/>
  <c r="Z26" i="4"/>
  <c r="AW26" i="4"/>
  <c r="X26" i="4"/>
  <c r="AT26" i="4"/>
  <c r="AH26" i="4"/>
  <c r="BX26" i="4"/>
  <c r="CS26" i="4"/>
  <c r="BE26" i="4"/>
  <c r="AO26" i="4"/>
  <c r="AU26" i="4"/>
  <c r="Q26" i="4"/>
  <c r="BJ26" i="4"/>
  <c r="P26" i="4"/>
  <c r="AZ26" i="4"/>
  <c r="CI26" i="4"/>
  <c r="CO26" i="4"/>
  <c r="CB26" i="4"/>
  <c r="U26" i="4"/>
  <c r="BP26" i="4"/>
  <c r="M26" i="4"/>
  <c r="CK26" i="4"/>
  <c r="AL25" i="4"/>
  <c r="BT25" i="4"/>
  <c r="AY25" i="4"/>
  <c r="CM25" i="4"/>
  <c r="CP25" i="4"/>
  <c r="AE25" i="4"/>
  <c r="BR25" i="4"/>
  <c r="AA25" i="4"/>
  <c r="AH25" i="4"/>
  <c r="G25" i="4"/>
  <c r="K25" i="4"/>
  <c r="CZ25" i="4"/>
  <c r="CU25" i="4"/>
  <c r="AD25" i="4"/>
  <c r="R25" i="4"/>
  <c r="BD25" i="4"/>
  <c r="BE25" i="4"/>
  <c r="AT25" i="4"/>
  <c r="CV25" i="4"/>
  <c r="BP25" i="4"/>
  <c r="CH25" i="4"/>
  <c r="BY25" i="4"/>
  <c r="CI25" i="4"/>
  <c r="I25" i="4"/>
  <c r="AX25" i="4"/>
  <c r="CE25" i="4"/>
  <c r="L25" i="4"/>
  <c r="BZ25" i="4"/>
  <c r="W25" i="4"/>
  <c r="AM25" i="4"/>
  <c r="AW25" i="4"/>
  <c r="AN25" i="4"/>
  <c r="CD25" i="4"/>
  <c r="BS25" i="4"/>
  <c r="BC25" i="4"/>
  <c r="CX25" i="4"/>
  <c r="BH25" i="4"/>
  <c r="S25" i="4"/>
  <c r="V25" i="4"/>
  <c r="AB25" i="4"/>
  <c r="AG25" i="4"/>
  <c r="T25" i="4"/>
  <c r="BV25" i="4"/>
  <c r="CT25" i="4"/>
  <c r="AP25" i="4"/>
  <c r="CS25" i="4"/>
  <c r="CG25" i="4"/>
  <c r="CR25" i="4"/>
  <c r="BB25" i="4"/>
  <c r="E25" i="4"/>
  <c r="H25" i="4"/>
  <c r="AZ25" i="4"/>
  <c r="AI25" i="4"/>
  <c r="BG25" i="4"/>
  <c r="BU25" i="4"/>
  <c r="CC25" i="4"/>
  <c r="BO25" i="4"/>
  <c r="AF25" i="4"/>
  <c r="CY25" i="4"/>
  <c r="CO25" i="4"/>
  <c r="J25" i="4"/>
  <c r="AU25" i="4"/>
  <c r="U25" i="4"/>
  <c r="CL25" i="4"/>
  <c r="AC25" i="4"/>
  <c r="BJ25" i="4"/>
  <c r="P25" i="4"/>
  <c r="CF25" i="4"/>
  <c r="BX25" i="4"/>
  <c r="AO25" i="4"/>
  <c r="CA25" i="4"/>
  <c r="CJ25" i="4"/>
  <c r="BQ25" i="4"/>
  <c r="CQ25" i="4"/>
  <c r="CW25" i="4"/>
  <c r="CN25" i="4"/>
  <c r="AQ25" i="4"/>
  <c r="BL25" i="4"/>
  <c r="X25" i="4"/>
  <c r="AR25" i="4"/>
  <c r="Y25" i="4"/>
  <c r="F25" i="4"/>
  <c r="BN25" i="4"/>
  <c r="CB25" i="4"/>
  <c r="BM25" i="4"/>
  <c r="BI25" i="4"/>
  <c r="BF25" i="4"/>
  <c r="AJ25" i="4"/>
  <c r="Z25" i="4"/>
  <c r="CK25" i="4"/>
  <c r="BW25" i="4"/>
  <c r="BA25" i="4"/>
  <c r="AK25" i="4"/>
  <c r="Q25" i="4"/>
  <c r="AV25" i="4"/>
  <c r="N25" i="4"/>
  <c r="O25" i="4"/>
  <c r="AS25" i="4"/>
  <c r="M25" i="4"/>
  <c r="BK25" i="4"/>
  <c r="AF24" i="4"/>
  <c r="AY24" i="4"/>
  <c r="AJ24" i="4"/>
  <c r="AA24" i="4"/>
  <c r="S24" i="4"/>
  <c r="BI24" i="4"/>
  <c r="AW24" i="4"/>
  <c r="CN24" i="4"/>
  <c r="AC24" i="4"/>
  <c r="CD24" i="4"/>
  <c r="Y24" i="4"/>
  <c r="BD24" i="4"/>
  <c r="CR24" i="4"/>
  <c r="AZ24" i="4"/>
  <c r="AG24" i="4"/>
  <c r="BH24" i="4"/>
  <c r="CA24" i="4"/>
  <c r="CC24" i="4"/>
  <c r="AT24" i="4"/>
  <c r="CH24" i="4"/>
  <c r="CB24" i="4"/>
  <c r="CX24" i="4"/>
  <c r="AR24" i="4"/>
  <c r="T24" i="4"/>
  <c r="BE24" i="4"/>
  <c r="BT24" i="4"/>
  <c r="AM24" i="4"/>
  <c r="BQ24" i="4"/>
  <c r="CL24" i="4"/>
  <c r="AE24" i="4"/>
  <c r="AX24" i="4"/>
  <c r="BJ24" i="4"/>
  <c r="AK24" i="4"/>
  <c r="CW24" i="4"/>
  <c r="P24" i="4"/>
  <c r="AN24" i="4"/>
  <c r="J24" i="4"/>
  <c r="BC24" i="4"/>
  <c r="BF24" i="4"/>
  <c r="CG24" i="4"/>
  <c r="E24" i="4"/>
  <c r="CQ24" i="4"/>
  <c r="L24" i="4"/>
  <c r="BK24" i="4"/>
  <c r="BX24" i="4"/>
  <c r="CU24" i="4"/>
  <c r="AQ24" i="4"/>
  <c r="CK24" i="4"/>
  <c r="CE24" i="4"/>
  <c r="AS24" i="4"/>
  <c r="Z24" i="4"/>
  <c r="CY24" i="4"/>
  <c r="CI24" i="4"/>
  <c r="BY24" i="4"/>
  <c r="BL24" i="4"/>
  <c r="CZ24" i="4"/>
  <c r="AL24" i="4"/>
  <c r="AD24" i="4"/>
  <c r="F24" i="4"/>
  <c r="AH24" i="4"/>
  <c r="X24" i="4"/>
  <c r="N24" i="4"/>
  <c r="CP24" i="4"/>
  <c r="BZ24" i="4"/>
  <c r="U24" i="4"/>
  <c r="CF24" i="4"/>
  <c r="CO24" i="4"/>
  <c r="CV24" i="4"/>
  <c r="CT24" i="4"/>
  <c r="AB24" i="4"/>
  <c r="BP24" i="4"/>
  <c r="R24" i="4"/>
  <c r="I24" i="4"/>
  <c r="BM24" i="4"/>
  <c r="BU24" i="4"/>
  <c r="AV24" i="4"/>
  <c r="AP24" i="4"/>
  <c r="BB24" i="4"/>
  <c r="AI24" i="4"/>
  <c r="H24" i="4"/>
  <c r="BA24" i="4"/>
  <c r="V24" i="4"/>
  <c r="BG24" i="4"/>
  <c r="CM24" i="4"/>
  <c r="O24" i="4"/>
  <c r="K24" i="4"/>
  <c r="BR24" i="4"/>
  <c r="BS24" i="4"/>
  <c r="BN24" i="4"/>
  <c r="AU24" i="4"/>
  <c r="CS24" i="4"/>
  <c r="W24" i="4"/>
  <c r="BO24" i="4"/>
  <c r="Q24" i="4"/>
  <c r="BV24" i="4"/>
  <c r="BW24" i="4"/>
  <c r="G24" i="4"/>
  <c r="AO24" i="4"/>
  <c r="M24" i="4"/>
  <c r="CJ24" i="4"/>
  <c r="CF23" i="4"/>
  <c r="BD23" i="4"/>
  <c r="J23" i="4"/>
  <c r="BJ23" i="4"/>
  <c r="BO23" i="4"/>
  <c r="AS23" i="4"/>
  <c r="AJ23" i="4"/>
  <c r="BB23" i="4"/>
  <c r="BE23" i="4"/>
  <c r="AL23" i="4"/>
  <c r="BM23" i="4"/>
  <c r="CG23" i="4"/>
  <c r="CL23" i="4"/>
  <c r="O23" i="4"/>
  <c r="AX23" i="4"/>
  <c r="CM23" i="4"/>
  <c r="CD23" i="4"/>
  <c r="BA23" i="4"/>
  <c r="AP23" i="4"/>
  <c r="CE23" i="4"/>
  <c r="K23" i="4"/>
  <c r="CO23" i="4"/>
  <c r="AQ23" i="4"/>
  <c r="BZ23" i="4"/>
  <c r="AF23" i="4"/>
  <c r="N23" i="4"/>
  <c r="AM23" i="4"/>
  <c r="BP23" i="4"/>
  <c r="AC23" i="4"/>
  <c r="BT23" i="4"/>
  <c r="BH23" i="4"/>
  <c r="BI23" i="4"/>
  <c r="AA23" i="4"/>
  <c r="CZ23" i="4"/>
  <c r="AK23" i="4"/>
  <c r="AB23" i="4"/>
  <c r="W23" i="4"/>
  <c r="P23" i="4"/>
  <c r="CB23" i="4"/>
  <c r="R23" i="4"/>
  <c r="CN23" i="4"/>
  <c r="AW23" i="4"/>
  <c r="AR23" i="4"/>
  <c r="BU23" i="4"/>
  <c r="Z23" i="4"/>
  <c r="BF23" i="4"/>
  <c r="BL23" i="4"/>
  <c r="CC23" i="4"/>
  <c r="BK23" i="4"/>
  <c r="U23" i="4"/>
  <c r="CY23" i="4"/>
  <c r="BG23" i="4"/>
  <c r="BS23" i="4"/>
  <c r="CX23" i="4"/>
  <c r="AV23" i="4"/>
  <c r="CH23" i="4"/>
  <c r="BY23" i="4"/>
  <c r="Q23" i="4"/>
  <c r="AE23" i="4"/>
  <c r="CS23" i="4"/>
  <c r="G23" i="4"/>
  <c r="H23" i="4"/>
  <c r="CJ23" i="4"/>
  <c r="AH23" i="4"/>
  <c r="CW23" i="4"/>
  <c r="BW23" i="4"/>
  <c r="BV23" i="4"/>
  <c r="Y23" i="4"/>
  <c r="T23" i="4"/>
  <c r="CP23" i="4"/>
  <c r="L23" i="4"/>
  <c r="CR23" i="4"/>
  <c r="E23" i="4"/>
  <c r="AO23" i="4"/>
  <c r="AU23" i="4"/>
  <c r="BX23" i="4"/>
  <c r="BQ23" i="4"/>
  <c r="AT23" i="4"/>
  <c r="I23" i="4"/>
  <c r="CK23" i="4"/>
  <c r="AN23" i="4"/>
  <c r="S23" i="4"/>
  <c r="V23" i="4"/>
  <c r="BN23" i="4"/>
  <c r="AZ23" i="4"/>
  <c r="AG23" i="4"/>
  <c r="AY23" i="4"/>
  <c r="AI23" i="4"/>
  <c r="CT23" i="4"/>
  <c r="CA23" i="4"/>
  <c r="F23" i="4"/>
  <c r="BR23" i="4"/>
  <c r="AD23" i="4"/>
  <c r="CU23" i="4"/>
  <c r="CQ23" i="4"/>
  <c r="BC23" i="4"/>
  <c r="CI23" i="4"/>
  <c r="CV23" i="4"/>
  <c r="M23" i="4"/>
  <c r="X23" i="4"/>
  <c r="AF22" i="4"/>
  <c r="AZ22" i="4"/>
  <c r="CN22" i="4"/>
  <c r="AT22" i="4"/>
  <c r="BP22" i="4"/>
  <c r="CJ22" i="4"/>
  <c r="CR22" i="4"/>
  <c r="BW22" i="4"/>
  <c r="BO22" i="4"/>
  <c r="AV22" i="4"/>
  <c r="BF22" i="4"/>
  <c r="G22" i="4"/>
  <c r="AG22" i="4"/>
  <c r="AO22" i="4"/>
  <c r="CM22" i="4"/>
  <c r="BI22" i="4"/>
  <c r="O22" i="4"/>
  <c r="T22" i="4"/>
  <c r="X22" i="4"/>
  <c r="BS22" i="4"/>
  <c r="AA22" i="4"/>
  <c r="BE22" i="4"/>
  <c r="N22" i="4"/>
  <c r="AL22" i="4"/>
  <c r="BD22" i="4"/>
  <c r="CF22" i="4"/>
  <c r="V22" i="4"/>
  <c r="BZ22" i="4"/>
  <c r="CH22" i="4"/>
  <c r="BL22" i="4"/>
  <c r="CW22" i="4"/>
  <c r="CK22" i="4"/>
  <c r="BQ22" i="4"/>
  <c r="I22" i="4"/>
  <c r="Q22" i="4"/>
  <c r="AB22" i="4"/>
  <c r="CU22" i="4"/>
  <c r="CB22" i="4"/>
  <c r="AC22" i="4"/>
  <c r="CS22" i="4"/>
  <c r="W22" i="4"/>
  <c r="AW22" i="4"/>
  <c r="L22" i="4"/>
  <c r="R22" i="4"/>
  <c r="AD22" i="4"/>
  <c r="AR22" i="4"/>
  <c r="AE22" i="4"/>
  <c r="AM22" i="4"/>
  <c r="BC22" i="4"/>
  <c r="CI22" i="4"/>
  <c r="CT22" i="4"/>
  <c r="Z22" i="4"/>
  <c r="AQ22" i="4"/>
  <c r="H22" i="4"/>
  <c r="CA22" i="4"/>
  <c r="BG22" i="4"/>
  <c r="CL22" i="4"/>
  <c r="CE22" i="4"/>
  <c r="J22" i="4"/>
  <c r="CX22" i="4"/>
  <c r="BT22" i="4"/>
  <c r="AY22" i="4"/>
  <c r="BH22" i="4"/>
  <c r="AS22" i="4"/>
  <c r="BX22" i="4"/>
  <c r="CG22" i="4"/>
  <c r="CO22" i="4"/>
  <c r="BY22" i="4"/>
  <c r="BM22" i="4"/>
  <c r="P22" i="4"/>
  <c r="AP22" i="4"/>
  <c r="BJ22" i="4"/>
  <c r="BV22" i="4"/>
  <c r="BN22" i="4"/>
  <c r="CP22" i="4"/>
  <c r="AU22" i="4"/>
  <c r="AJ22" i="4"/>
  <c r="AI22" i="4"/>
  <c r="AX22" i="4"/>
  <c r="BR22" i="4"/>
  <c r="AN22" i="4"/>
  <c r="CY22" i="4"/>
  <c r="CZ22" i="4"/>
  <c r="BK22" i="4"/>
  <c r="S22" i="4"/>
  <c r="BB22" i="4"/>
  <c r="AH22" i="4"/>
  <c r="E22" i="4"/>
  <c r="F22" i="4"/>
  <c r="BU22" i="4"/>
  <c r="Y22" i="4"/>
  <c r="CD22" i="4"/>
  <c r="CC22" i="4"/>
  <c r="U22" i="4"/>
  <c r="BA22" i="4"/>
  <c r="K22" i="4"/>
  <c r="CV22" i="4"/>
  <c r="AK22" i="4"/>
  <c r="M22" i="4"/>
  <c r="CQ22" i="4"/>
  <c r="CS21" i="4"/>
  <c r="CI21" i="4"/>
  <c r="AB21" i="4"/>
  <c r="CY21" i="4"/>
  <c r="AK21" i="4"/>
  <c r="J21" i="4"/>
  <c r="CF21" i="4"/>
  <c r="AT21" i="4"/>
  <c r="AM21" i="4"/>
  <c r="BD21" i="4"/>
  <c r="BW21" i="4"/>
  <c r="CG21" i="4"/>
  <c r="F21" i="4"/>
  <c r="BK21" i="4"/>
  <c r="CO21" i="4"/>
  <c r="K21" i="4"/>
  <c r="BO21" i="4"/>
  <c r="CH21" i="4"/>
  <c r="AN21" i="4"/>
  <c r="BX21" i="4"/>
  <c r="W21" i="4"/>
  <c r="CE21" i="4"/>
  <c r="BZ21" i="4"/>
  <c r="CB21" i="4"/>
  <c r="AI21" i="4"/>
  <c r="AF21" i="4"/>
  <c r="CX21" i="4"/>
  <c r="BA21" i="4"/>
  <c r="BU21" i="4"/>
  <c r="BS21" i="4"/>
  <c r="AE21" i="4"/>
  <c r="CU21" i="4"/>
  <c r="CZ21" i="4"/>
  <c r="BG21" i="4"/>
  <c r="AD21" i="4"/>
  <c r="BE21" i="4"/>
  <c r="BB21" i="4"/>
  <c r="AS21" i="4"/>
  <c r="CR21" i="4"/>
  <c r="CQ21" i="4"/>
  <c r="AL21" i="4"/>
  <c r="T21" i="4"/>
  <c r="AO21" i="4"/>
  <c r="CL21" i="4"/>
  <c r="CD21" i="4"/>
  <c r="AQ21" i="4"/>
  <c r="AJ21" i="4"/>
  <c r="BH21" i="4"/>
  <c r="CJ21" i="4"/>
  <c r="AW21" i="4"/>
  <c r="H21" i="4"/>
  <c r="P21" i="4"/>
  <c r="Q21" i="4"/>
  <c r="U21" i="4"/>
  <c r="BC21" i="4"/>
  <c r="N21" i="4"/>
  <c r="CK21" i="4"/>
  <c r="CC21" i="4"/>
  <c r="E21" i="4"/>
  <c r="V21" i="4"/>
  <c r="S21" i="4"/>
  <c r="AR21" i="4"/>
  <c r="R21" i="4"/>
  <c r="AU21" i="4"/>
  <c r="BV21" i="4"/>
  <c r="I21" i="4"/>
  <c r="BJ21" i="4"/>
  <c r="CA21" i="4"/>
  <c r="Z21" i="4"/>
  <c r="AV21" i="4"/>
  <c r="CP21" i="4"/>
  <c r="G21" i="4"/>
  <c r="BT21" i="4"/>
  <c r="CN21" i="4"/>
  <c r="AP21" i="4"/>
  <c r="CM21" i="4"/>
  <c r="AX21" i="4"/>
  <c r="Y21" i="4"/>
  <c r="O21" i="4"/>
  <c r="L21" i="4"/>
  <c r="BQ21" i="4"/>
  <c r="X21" i="4"/>
  <c r="AZ21" i="4"/>
  <c r="CW21" i="4"/>
  <c r="BI21" i="4"/>
  <c r="BN21" i="4"/>
  <c r="CT21" i="4"/>
  <c r="BL21" i="4"/>
  <c r="AG21" i="4"/>
  <c r="BM21" i="4"/>
  <c r="AC21" i="4"/>
  <c r="AA21" i="4"/>
  <c r="AY21" i="4"/>
  <c r="BF21" i="4"/>
  <c r="AH21" i="4"/>
  <c r="BR21" i="4"/>
  <c r="CV21" i="4"/>
  <c r="BP21" i="4"/>
  <c r="M21" i="4"/>
  <c r="BY21" i="4"/>
  <c r="BM20" i="4"/>
  <c r="AT20" i="4"/>
  <c r="BS20" i="4"/>
  <c r="F20" i="4"/>
  <c r="BT20" i="4"/>
  <c r="AA20" i="4"/>
  <c r="BW20" i="4"/>
  <c r="Q20" i="4"/>
  <c r="AL20" i="4"/>
  <c r="CJ20" i="4"/>
  <c r="BR20" i="4"/>
  <c r="BZ20" i="4"/>
  <c r="CU20" i="4"/>
  <c r="CY20" i="4"/>
  <c r="CB20" i="4"/>
  <c r="CF20" i="4"/>
  <c r="AY20" i="4"/>
  <c r="CC20" i="4"/>
  <c r="AM20" i="4"/>
  <c r="U20" i="4"/>
  <c r="AZ20" i="4"/>
  <c r="AD20" i="4"/>
  <c r="CI20" i="4"/>
  <c r="BK20" i="4"/>
  <c r="CV20" i="4"/>
  <c r="S20" i="4"/>
  <c r="CP20" i="4"/>
  <c r="CE20" i="4"/>
  <c r="AK20" i="4"/>
  <c r="CR20" i="4"/>
  <c r="BC20" i="4"/>
  <c r="CL20" i="4"/>
  <c r="CA20" i="4"/>
  <c r="J20" i="4"/>
  <c r="I20" i="4"/>
  <c r="BX20" i="4"/>
  <c r="AQ20" i="4"/>
  <c r="CS20" i="4"/>
  <c r="CQ20" i="4"/>
  <c r="BD20" i="4"/>
  <c r="AE20" i="4"/>
  <c r="AG20" i="4"/>
  <c r="X20" i="4"/>
  <c r="CT20" i="4"/>
  <c r="BV20" i="4"/>
  <c r="BI20" i="4"/>
  <c r="BO20" i="4"/>
  <c r="CZ20" i="4"/>
  <c r="Z20" i="4"/>
  <c r="AP20" i="4"/>
  <c r="CH20" i="4"/>
  <c r="BL20" i="4"/>
  <c r="CO20" i="4"/>
  <c r="AF20" i="4"/>
  <c r="BU20" i="4"/>
  <c r="E20" i="4"/>
  <c r="P20" i="4"/>
  <c r="AB20" i="4"/>
  <c r="BN20" i="4"/>
  <c r="AU20" i="4"/>
  <c r="N20" i="4"/>
  <c r="AI20" i="4"/>
  <c r="T20" i="4"/>
  <c r="AC20" i="4"/>
  <c r="O20" i="4"/>
  <c r="BH20" i="4"/>
  <c r="BP20" i="4"/>
  <c r="BB20" i="4"/>
  <c r="BA20" i="4"/>
  <c r="BY20" i="4"/>
  <c r="BG20" i="4"/>
  <c r="H20" i="4"/>
  <c r="AN20" i="4"/>
  <c r="CW20" i="4"/>
  <c r="CM20" i="4"/>
  <c r="BF20" i="4"/>
  <c r="CG20" i="4"/>
  <c r="AO20" i="4"/>
  <c r="AS20" i="4"/>
  <c r="BE20" i="4"/>
  <c r="K20" i="4"/>
  <c r="V20" i="4"/>
  <c r="BJ20" i="4"/>
  <c r="AV20" i="4"/>
  <c r="G20" i="4"/>
  <c r="CX20" i="4"/>
  <c r="AH20" i="4"/>
  <c r="AR20" i="4"/>
  <c r="CK20" i="4"/>
  <c r="BQ20" i="4"/>
  <c r="Y20" i="4"/>
  <c r="W20" i="4"/>
  <c r="L20" i="4"/>
  <c r="AW20" i="4"/>
  <c r="R20" i="4"/>
  <c r="CN20" i="4"/>
  <c r="CD20" i="4"/>
  <c r="AX20" i="4"/>
  <c r="M20" i="4"/>
  <c r="AJ20" i="4"/>
  <c r="Q19" i="4"/>
  <c r="N19" i="4"/>
  <c r="E19" i="4"/>
  <c r="AZ19" i="4"/>
  <c r="BA19" i="4"/>
  <c r="CK19" i="4"/>
  <c r="BC19" i="4"/>
  <c r="I19" i="4"/>
  <c r="AJ19" i="4"/>
  <c r="BQ19" i="4"/>
  <c r="K19" i="4"/>
  <c r="AQ19" i="4"/>
  <c r="BD19" i="4"/>
  <c r="BN19" i="4"/>
  <c r="AC19" i="4"/>
  <c r="AL19" i="4"/>
  <c r="Z19" i="4"/>
  <c r="CD19" i="4"/>
  <c r="BK19" i="4"/>
  <c r="BI19" i="4"/>
  <c r="AG19" i="4"/>
  <c r="BY19" i="4"/>
  <c r="J19" i="4"/>
  <c r="BB19" i="4"/>
  <c r="AI19" i="4"/>
  <c r="AK19" i="4"/>
  <c r="CJ19" i="4"/>
  <c r="CF19" i="4"/>
  <c r="AM19" i="4"/>
  <c r="AB19" i="4"/>
  <c r="AO19" i="4"/>
  <c r="BU19" i="4"/>
  <c r="P19" i="4"/>
  <c r="BG19" i="4"/>
  <c r="CX19" i="4"/>
  <c r="CZ19" i="4"/>
  <c r="CQ19" i="4"/>
  <c r="AS19" i="4"/>
  <c r="BP19" i="4"/>
  <c r="S19" i="4"/>
  <c r="T19" i="4"/>
  <c r="CC19" i="4"/>
  <c r="AD19" i="4"/>
  <c r="BR19" i="4"/>
  <c r="AH19" i="4"/>
  <c r="AN19" i="4"/>
  <c r="BX19" i="4"/>
  <c r="W19" i="4"/>
  <c r="CE19" i="4"/>
  <c r="CW19" i="4"/>
  <c r="CY19" i="4"/>
  <c r="G19" i="4"/>
  <c r="CV19" i="4"/>
  <c r="AW19" i="4"/>
  <c r="BF19" i="4"/>
  <c r="AP19" i="4"/>
  <c r="CO19" i="4"/>
  <c r="F19" i="4"/>
  <c r="L19" i="4"/>
  <c r="BO19" i="4"/>
  <c r="BS19" i="4"/>
  <c r="BJ19" i="4"/>
  <c r="CH19" i="4"/>
  <c r="AT19" i="4"/>
  <c r="AE19" i="4"/>
  <c r="Y19" i="4"/>
  <c r="X19" i="4"/>
  <c r="AU19" i="4"/>
  <c r="CP19" i="4"/>
  <c r="BT19" i="4"/>
  <c r="U19" i="4"/>
  <c r="R19" i="4"/>
  <c r="CT19" i="4"/>
  <c r="BW19" i="4"/>
  <c r="O19" i="4"/>
  <c r="CS19" i="4"/>
  <c r="BE19" i="4"/>
  <c r="CR19" i="4"/>
  <c r="AF19" i="4"/>
  <c r="AA19" i="4"/>
  <c r="AV19" i="4"/>
  <c r="CL19" i="4"/>
  <c r="CB19" i="4"/>
  <c r="BL19" i="4"/>
  <c r="BM19" i="4"/>
  <c r="CM19" i="4"/>
  <c r="AY19" i="4"/>
  <c r="CU19" i="4"/>
  <c r="CG19" i="4"/>
  <c r="H19" i="4"/>
  <c r="BV19" i="4"/>
  <c r="AX19" i="4"/>
  <c r="CI19" i="4"/>
  <c r="CA19" i="4"/>
  <c r="BH19" i="4"/>
  <c r="AR19" i="4"/>
  <c r="BZ19" i="4"/>
  <c r="CN19" i="4"/>
  <c r="M19" i="4"/>
  <c r="V19" i="4"/>
  <c r="BP18" i="4"/>
  <c r="AP18" i="4"/>
  <c r="E18" i="4"/>
  <c r="CX18" i="4"/>
  <c r="BT18" i="4"/>
  <c r="X18" i="4"/>
  <c r="CE18" i="4"/>
  <c r="T18" i="4"/>
  <c r="BL18" i="4"/>
  <c r="BX18" i="4"/>
  <c r="AH18" i="4"/>
  <c r="BS18" i="4"/>
  <c r="BF18" i="4"/>
  <c r="BQ18" i="4"/>
  <c r="AZ18" i="4"/>
  <c r="BE18" i="4"/>
  <c r="AI18" i="4"/>
  <c r="BZ18" i="4"/>
  <c r="AF18" i="4"/>
  <c r="BC18" i="4"/>
  <c r="CS18" i="4"/>
  <c r="AS18" i="4"/>
  <c r="CG18" i="4"/>
  <c r="BY18" i="4"/>
  <c r="CD18" i="4"/>
  <c r="AC18" i="4"/>
  <c r="BW18" i="4"/>
  <c r="F18" i="4"/>
  <c r="AT18" i="4"/>
  <c r="CO18" i="4"/>
  <c r="CB18" i="4"/>
  <c r="CR18" i="4"/>
  <c r="R18" i="4"/>
  <c r="W18" i="4"/>
  <c r="BG18" i="4"/>
  <c r="CC18" i="4"/>
  <c r="BO18" i="4"/>
  <c r="BV18" i="4"/>
  <c r="AD18" i="4"/>
  <c r="CJ18" i="4"/>
  <c r="CA18" i="4"/>
  <c r="CY18" i="4"/>
  <c r="Y18" i="4"/>
  <c r="CV18" i="4"/>
  <c r="AA18" i="4"/>
  <c r="BJ18" i="4"/>
  <c r="AV18" i="4"/>
  <c r="H18" i="4"/>
  <c r="AU18" i="4"/>
  <c r="P18" i="4"/>
  <c r="S18" i="4"/>
  <c r="CW18" i="4"/>
  <c r="BI18" i="4"/>
  <c r="AY18" i="4"/>
  <c r="L18" i="4"/>
  <c r="O18" i="4"/>
  <c r="CT18" i="4"/>
  <c r="AJ18" i="4"/>
  <c r="CL18" i="4"/>
  <c r="AO18" i="4"/>
  <c r="CU18" i="4"/>
  <c r="AM18" i="4"/>
  <c r="CN18" i="4"/>
  <c r="AL18" i="4"/>
  <c r="K18" i="4"/>
  <c r="J18" i="4"/>
  <c r="G18" i="4"/>
  <c r="AX18" i="4"/>
  <c r="U18" i="4"/>
  <c r="BA18" i="4"/>
  <c r="CZ18" i="4"/>
  <c r="AW18" i="4"/>
  <c r="CP18" i="4"/>
  <c r="I18" i="4"/>
  <c r="AG18" i="4"/>
  <c r="Z18" i="4"/>
  <c r="CQ18" i="4"/>
  <c r="BH18" i="4"/>
  <c r="CF18" i="4"/>
  <c r="N18" i="4"/>
  <c r="BM18" i="4"/>
  <c r="V18" i="4"/>
  <c r="BN18" i="4"/>
  <c r="Q18" i="4"/>
  <c r="CM18" i="4"/>
  <c r="BU18" i="4"/>
  <c r="BR18" i="4"/>
  <c r="AB18" i="4"/>
  <c r="AN18" i="4"/>
  <c r="CK18" i="4"/>
  <c r="BB18" i="4"/>
  <c r="CI18" i="4"/>
  <c r="AE18" i="4"/>
  <c r="CH18" i="4"/>
  <c r="BD18" i="4"/>
  <c r="BK18" i="4"/>
  <c r="AK18" i="4"/>
  <c r="AR18" i="4"/>
  <c r="M18" i="4"/>
  <c r="AQ18" i="4"/>
  <c r="CV17" i="4"/>
  <c r="BO17" i="4"/>
  <c r="CD17" i="4"/>
  <c r="BU17" i="4"/>
  <c r="AZ17" i="4"/>
  <c r="BW17" i="4"/>
  <c r="T17" i="4"/>
  <c r="CF17" i="4"/>
  <c r="CZ17" i="4"/>
  <c r="S17" i="4"/>
  <c r="U17" i="4"/>
  <c r="W17" i="4"/>
  <c r="BI17" i="4"/>
  <c r="R17" i="4"/>
  <c r="O17" i="4"/>
  <c r="BT17" i="4"/>
  <c r="CX17" i="4"/>
  <c r="CT17" i="4"/>
  <c r="I17" i="4"/>
  <c r="AY17" i="4"/>
  <c r="Y17" i="4"/>
  <c r="BR17" i="4"/>
  <c r="CN17" i="4"/>
  <c r="BE17" i="4"/>
  <c r="AA17" i="4"/>
  <c r="CM17" i="4"/>
  <c r="AK17" i="4"/>
  <c r="AS17" i="4"/>
  <c r="AI17" i="4"/>
  <c r="Q17" i="4"/>
  <c r="BX17" i="4"/>
  <c r="BZ17" i="4"/>
  <c r="CG17" i="4"/>
  <c r="BV17" i="4"/>
  <c r="BM17" i="4"/>
  <c r="L17" i="4"/>
  <c r="AW17" i="4"/>
  <c r="CO17" i="4"/>
  <c r="X17" i="4"/>
  <c r="CQ17" i="4"/>
  <c r="AB17" i="4"/>
  <c r="BF17" i="4"/>
  <c r="AN17" i="4"/>
  <c r="BN17" i="4"/>
  <c r="BH17" i="4"/>
  <c r="CC17" i="4"/>
  <c r="BA17" i="4"/>
  <c r="AR17" i="4"/>
  <c r="CA17" i="4"/>
  <c r="BJ17" i="4"/>
  <c r="CJ17" i="4"/>
  <c r="BC17" i="4"/>
  <c r="AX17" i="4"/>
  <c r="G17" i="4"/>
  <c r="CU17" i="4"/>
  <c r="AE17" i="4"/>
  <c r="AT17" i="4"/>
  <c r="AM17" i="4"/>
  <c r="Z17" i="4"/>
  <c r="AC17" i="4"/>
  <c r="CW17" i="4"/>
  <c r="AV17" i="4"/>
  <c r="BK17" i="4"/>
  <c r="BD17" i="4"/>
  <c r="AP17" i="4"/>
  <c r="BQ17" i="4"/>
  <c r="CB17" i="4"/>
  <c r="F17" i="4"/>
  <c r="V17" i="4"/>
  <c r="BL17" i="4"/>
  <c r="J17" i="4"/>
  <c r="AJ17" i="4"/>
  <c r="E17" i="4"/>
  <c r="CE17" i="4"/>
  <c r="BB17" i="4"/>
  <c r="CH17" i="4"/>
  <c r="BP17" i="4"/>
  <c r="BG17" i="4"/>
  <c r="AL17" i="4"/>
  <c r="AH17" i="4"/>
  <c r="AF17" i="4"/>
  <c r="CS17" i="4"/>
  <c r="H17" i="4"/>
  <c r="CR17" i="4"/>
  <c r="N17" i="4"/>
  <c r="AG17" i="4"/>
  <c r="AO17" i="4"/>
  <c r="BS17" i="4"/>
  <c r="AD17" i="4"/>
  <c r="AU17" i="4"/>
  <c r="CP17" i="4"/>
  <c r="CL17" i="4"/>
  <c r="CK17" i="4"/>
  <c r="CY17" i="4"/>
  <c r="P17" i="4"/>
  <c r="K17" i="4"/>
  <c r="CI17" i="4"/>
  <c r="AQ17" i="4"/>
  <c r="M17" i="4"/>
  <c r="BY17" i="4"/>
  <c r="N16" i="4"/>
  <c r="BR16" i="4"/>
  <c r="R16" i="4"/>
  <c r="CV16" i="4"/>
  <c r="CJ16" i="4"/>
  <c r="T16" i="4"/>
  <c r="AC16" i="4"/>
  <c r="F16" i="4"/>
  <c r="CI16" i="4"/>
  <c r="AT16" i="4"/>
  <c r="AI16" i="4"/>
  <c r="AN16" i="4"/>
  <c r="BD16" i="4"/>
  <c r="Y16" i="4"/>
  <c r="AY16" i="4"/>
  <c r="P16" i="4"/>
  <c r="AS16" i="4"/>
  <c r="Z16" i="4"/>
  <c r="BY16" i="4"/>
  <c r="BN16" i="4"/>
  <c r="BI16" i="4"/>
  <c r="CQ16" i="4"/>
  <c r="AW16" i="4"/>
  <c r="CE16" i="4"/>
  <c r="AX16" i="4"/>
  <c r="AP16" i="4"/>
  <c r="BQ16" i="4"/>
  <c r="J16" i="4"/>
  <c r="BL16" i="4"/>
  <c r="CX16" i="4"/>
  <c r="G16" i="4"/>
  <c r="BK16" i="4"/>
  <c r="CB16" i="4"/>
  <c r="BT16" i="4"/>
  <c r="BX16" i="4"/>
  <c r="AU16" i="4"/>
  <c r="CA16" i="4"/>
  <c r="AJ16" i="4"/>
  <c r="AK16" i="4"/>
  <c r="CR16" i="4"/>
  <c r="BE16" i="4"/>
  <c r="V16" i="4"/>
  <c r="O16" i="4"/>
  <c r="H16" i="4"/>
  <c r="AF16" i="4"/>
  <c r="CT16" i="4"/>
  <c r="BP16" i="4"/>
  <c r="BF16" i="4"/>
  <c r="AD16" i="4"/>
  <c r="AH16" i="4"/>
  <c r="BW16" i="4"/>
  <c r="AE16" i="4"/>
  <c r="CU16" i="4"/>
  <c r="K16" i="4"/>
  <c r="CO16" i="4"/>
  <c r="AA16" i="4"/>
  <c r="AZ16" i="4"/>
  <c r="BZ16" i="4"/>
  <c r="BJ16" i="4"/>
  <c r="CW16" i="4"/>
  <c r="BV16" i="4"/>
  <c r="BS16" i="4"/>
  <c r="CF16" i="4"/>
  <c r="CZ16" i="4"/>
  <c r="CS16" i="4"/>
  <c r="BM16" i="4"/>
  <c r="AB16" i="4"/>
  <c r="CD16" i="4"/>
  <c r="AV16" i="4"/>
  <c r="E16" i="4"/>
  <c r="CN16" i="4"/>
  <c r="BG16" i="4"/>
  <c r="CM16" i="4"/>
  <c r="Q16" i="4"/>
  <c r="AL16" i="4"/>
  <c r="BB16" i="4"/>
  <c r="CH16" i="4"/>
  <c r="AO16" i="4"/>
  <c r="W16" i="4"/>
  <c r="CC16" i="4"/>
  <c r="CP16" i="4"/>
  <c r="AM16" i="4"/>
  <c r="CY16" i="4"/>
  <c r="AG16" i="4"/>
  <c r="BA16" i="4"/>
  <c r="AQ16" i="4"/>
  <c r="CK16" i="4"/>
  <c r="BH16" i="4"/>
  <c r="S16" i="4"/>
  <c r="BO16" i="4"/>
  <c r="AR16" i="4"/>
  <c r="CG16" i="4"/>
  <c r="X16" i="4"/>
  <c r="I16" i="4"/>
  <c r="BU16" i="4"/>
  <c r="U16" i="4"/>
  <c r="BC16" i="4"/>
  <c r="L16" i="4"/>
  <c r="M16" i="4"/>
  <c r="CL16" i="4"/>
  <c r="AY15" i="4"/>
  <c r="CP15" i="4"/>
  <c r="BZ15" i="4"/>
  <c r="BH15" i="4"/>
  <c r="CZ15" i="4"/>
  <c r="AX15" i="4"/>
  <c r="BS15" i="4"/>
  <c r="W15" i="4"/>
  <c r="AZ15" i="4"/>
  <c r="H15" i="4"/>
  <c r="AJ15" i="4"/>
  <c r="AP15" i="4"/>
  <c r="Y15" i="4"/>
  <c r="CU15" i="4"/>
  <c r="BV15" i="4"/>
  <c r="CD15" i="4"/>
  <c r="AW15" i="4"/>
  <c r="BF15" i="4"/>
  <c r="CQ15" i="4"/>
  <c r="O15" i="4"/>
  <c r="AG15" i="4"/>
  <c r="BL15" i="4"/>
  <c r="BI15" i="4"/>
  <c r="CI15" i="4"/>
  <c r="N15" i="4"/>
  <c r="CG15" i="4"/>
  <c r="BT15" i="4"/>
  <c r="E15" i="4"/>
  <c r="AN15" i="4"/>
  <c r="BD15" i="4"/>
  <c r="CK15" i="4"/>
  <c r="BG15" i="4"/>
  <c r="CF15" i="4"/>
  <c r="S15" i="4"/>
  <c r="G15" i="4"/>
  <c r="BE15" i="4"/>
  <c r="AV15" i="4"/>
  <c r="CA15" i="4"/>
  <c r="AS15" i="4"/>
  <c r="CC15" i="4"/>
  <c r="P15" i="4"/>
  <c r="CR15" i="4"/>
  <c r="CW15" i="4"/>
  <c r="BC15" i="4"/>
  <c r="AH15" i="4"/>
  <c r="CL15" i="4"/>
  <c r="BY15" i="4"/>
  <c r="BN15" i="4"/>
  <c r="AB15" i="4"/>
  <c r="CE15" i="4"/>
  <c r="U15" i="4"/>
  <c r="Q15" i="4"/>
  <c r="BP15" i="4"/>
  <c r="BO15" i="4"/>
  <c r="X15" i="4"/>
  <c r="AF15" i="4"/>
  <c r="AQ15" i="4"/>
  <c r="AE15" i="4"/>
  <c r="AM15" i="4"/>
  <c r="BB15" i="4"/>
  <c r="R15" i="4"/>
  <c r="AC15" i="4"/>
  <c r="AO15" i="4"/>
  <c r="K15" i="4"/>
  <c r="AI15" i="4"/>
  <c r="Z15" i="4"/>
  <c r="AL15" i="4"/>
  <c r="BX15" i="4"/>
  <c r="L15" i="4"/>
  <c r="F15" i="4"/>
  <c r="CN15" i="4"/>
  <c r="BM15" i="4"/>
  <c r="CY15" i="4"/>
  <c r="BA15" i="4"/>
  <c r="BQ15" i="4"/>
  <c r="AU15" i="4"/>
  <c r="J15" i="4"/>
  <c r="V15" i="4"/>
  <c r="I15" i="4"/>
  <c r="AT15" i="4"/>
  <c r="AA15" i="4"/>
  <c r="BU15" i="4"/>
  <c r="CT15" i="4"/>
  <c r="BK15" i="4"/>
  <c r="CJ15" i="4"/>
  <c r="CM15" i="4"/>
  <c r="AD15" i="4"/>
  <c r="CS15" i="4"/>
  <c r="CH15" i="4"/>
  <c r="CX15" i="4"/>
  <c r="BJ15" i="4"/>
  <c r="BW15" i="4"/>
  <c r="BR15" i="4"/>
  <c r="AR15" i="4"/>
  <c r="CO15" i="4"/>
  <c r="T15" i="4"/>
  <c r="CB15" i="4"/>
  <c r="AK15" i="4"/>
  <c r="M15" i="4"/>
  <c r="CV15" i="4"/>
  <c r="T14" i="4"/>
  <c r="V14" i="4"/>
  <c r="BR14" i="4"/>
  <c r="AU14" i="4"/>
  <c r="U14" i="4"/>
  <c r="S14" i="4"/>
  <c r="AD14" i="4"/>
  <c r="AQ14" i="4"/>
  <c r="AJ14" i="4"/>
  <c r="AF14" i="4"/>
  <c r="BU14" i="4"/>
  <c r="CL14" i="4"/>
  <c r="CY14" i="4"/>
  <c r="I14" i="4"/>
  <c r="CI14" i="4"/>
  <c r="BA14" i="4"/>
  <c r="CX14" i="4"/>
  <c r="BW14" i="4"/>
  <c r="BJ14" i="4"/>
  <c r="CP14" i="4"/>
  <c r="CE14" i="4"/>
  <c r="BV14" i="4"/>
  <c r="CS14" i="4"/>
  <c r="CK14" i="4"/>
  <c r="AE14" i="4"/>
  <c r="P14" i="4"/>
  <c r="AM14" i="4"/>
  <c r="K14" i="4"/>
  <c r="CC14" i="4"/>
  <c r="AY14" i="4"/>
  <c r="CT14" i="4"/>
  <c r="N14" i="4"/>
  <c r="G14" i="4"/>
  <c r="BF14" i="4"/>
  <c r="CV14" i="4"/>
  <c r="R14" i="4"/>
  <c r="BC14" i="4"/>
  <c r="BQ14" i="4"/>
  <c r="CA14" i="4"/>
  <c r="F14" i="4"/>
  <c r="AC14" i="4"/>
  <c r="CG14" i="4"/>
  <c r="AG14" i="4"/>
  <c r="H14" i="4"/>
  <c r="AO14" i="4"/>
  <c r="BL14" i="4"/>
  <c r="CB14" i="4"/>
  <c r="BZ14" i="4"/>
  <c r="BO14" i="4"/>
  <c r="AA14" i="4"/>
  <c r="Z14" i="4"/>
  <c r="BN14" i="4"/>
  <c r="BY14" i="4"/>
  <c r="AR14" i="4"/>
  <c r="AN14" i="4"/>
  <c r="Q14" i="4"/>
  <c r="AK14" i="4"/>
  <c r="BI14" i="4"/>
  <c r="CW14" i="4"/>
  <c r="L14" i="4"/>
  <c r="AP14" i="4"/>
  <c r="CJ14" i="4"/>
  <c r="AI14" i="4"/>
  <c r="CM14" i="4"/>
  <c r="BP14" i="4"/>
  <c r="AL14" i="4"/>
  <c r="BE14" i="4"/>
  <c r="CO14" i="4"/>
  <c r="BK14" i="4"/>
  <c r="AX14" i="4"/>
  <c r="AZ14" i="4"/>
  <c r="CR14" i="4"/>
  <c r="BD14" i="4"/>
  <c r="J14" i="4"/>
  <c r="BG14" i="4"/>
  <c r="AW14" i="4"/>
  <c r="X14" i="4"/>
  <c r="AB14" i="4"/>
  <c r="CH14" i="4"/>
  <c r="BH14" i="4"/>
  <c r="AH14" i="4"/>
  <c r="CZ14" i="4"/>
  <c r="AS14" i="4"/>
  <c r="BB14" i="4"/>
  <c r="AV14" i="4"/>
  <c r="Y14" i="4"/>
  <c r="BT14" i="4"/>
  <c r="BS14" i="4"/>
  <c r="W14" i="4"/>
  <c r="BM14" i="4"/>
  <c r="AT14" i="4"/>
  <c r="E14" i="4"/>
  <c r="O14" i="4"/>
  <c r="CU14" i="4"/>
  <c r="CD14" i="4"/>
  <c r="BX14" i="4"/>
  <c r="CF14" i="4"/>
  <c r="CQ14" i="4"/>
  <c r="M14" i="4"/>
  <c r="CN14" i="4"/>
  <c r="BH13" i="4"/>
  <c r="AC13" i="4"/>
  <c r="CE13" i="4"/>
  <c r="CR13" i="4"/>
  <c r="BE13" i="4"/>
  <c r="Z13" i="4"/>
  <c r="AU13" i="4"/>
  <c r="CM13" i="4"/>
  <c r="AT13" i="4"/>
  <c r="BI13" i="4"/>
  <c r="BL13" i="4"/>
  <c r="Y13" i="4"/>
  <c r="AA13" i="4"/>
  <c r="AE13" i="4"/>
  <c r="CX13" i="4"/>
  <c r="N13" i="4"/>
  <c r="AJ13" i="4"/>
  <c r="BP13" i="4"/>
  <c r="V13" i="4"/>
  <c r="AF13" i="4"/>
  <c r="CK13" i="4"/>
  <c r="CI13" i="4"/>
  <c r="CZ13" i="4"/>
  <c r="AS13" i="4"/>
  <c r="BO13" i="4"/>
  <c r="AX13" i="4"/>
  <c r="CG13" i="4"/>
  <c r="BG13" i="4"/>
  <c r="BZ13" i="4"/>
  <c r="AH13" i="4"/>
  <c r="CC13" i="4"/>
  <c r="BU13" i="4"/>
  <c r="AR13" i="4"/>
  <c r="AB13" i="4"/>
  <c r="AW13" i="4"/>
  <c r="CV13" i="4"/>
  <c r="BR13" i="4"/>
  <c r="T13" i="4"/>
  <c r="AN13" i="4"/>
  <c r="BS13" i="4"/>
  <c r="U13" i="4"/>
  <c r="AM13" i="4"/>
  <c r="CP13" i="4"/>
  <c r="CS13" i="4"/>
  <c r="BC13" i="4"/>
  <c r="CN13" i="4"/>
  <c r="BD13" i="4"/>
  <c r="CH13" i="4"/>
  <c r="AV13" i="4"/>
  <c r="AZ13" i="4"/>
  <c r="CA13" i="4"/>
  <c r="BX13" i="4"/>
  <c r="K13" i="4"/>
  <c r="BN13" i="4"/>
  <c r="AL13" i="4"/>
  <c r="BA13" i="4"/>
  <c r="O13" i="4"/>
  <c r="CU13" i="4"/>
  <c r="X13" i="4"/>
  <c r="CB13" i="4"/>
  <c r="AP13" i="4"/>
  <c r="BV13" i="4"/>
  <c r="BM13" i="4"/>
  <c r="J13" i="4"/>
  <c r="CQ13" i="4"/>
  <c r="CJ13" i="4"/>
  <c r="BT13" i="4"/>
  <c r="AQ13" i="4"/>
  <c r="BW13" i="4"/>
  <c r="CY13" i="4"/>
  <c r="E13" i="4"/>
  <c r="Q13" i="4"/>
  <c r="BY13" i="4"/>
  <c r="BJ13" i="4"/>
  <c r="AK13" i="4"/>
  <c r="AI13" i="4"/>
  <c r="R13" i="4"/>
  <c r="H13" i="4"/>
  <c r="BK13" i="4"/>
  <c r="AD13" i="4"/>
  <c r="AO13" i="4"/>
  <c r="AY13" i="4"/>
  <c r="AG13" i="4"/>
  <c r="BQ13" i="4"/>
  <c r="CL13" i="4"/>
  <c r="L13" i="4"/>
  <c r="P13" i="4"/>
  <c r="S13" i="4"/>
  <c r="F13" i="4"/>
  <c r="CW13" i="4"/>
  <c r="W13" i="4"/>
  <c r="CF13" i="4"/>
  <c r="I13" i="4"/>
  <c r="BF13" i="4"/>
  <c r="BB13" i="4"/>
  <c r="CT13" i="4"/>
  <c r="CO13" i="4"/>
  <c r="CD13" i="4"/>
  <c r="M13" i="4"/>
  <c r="G13" i="4"/>
  <c r="AB12" i="4"/>
  <c r="BB12" i="4"/>
  <c r="CF12" i="4"/>
  <c r="BW12" i="4"/>
  <c r="L12" i="4"/>
  <c r="BO12" i="4"/>
  <c r="AX12" i="4"/>
  <c r="CA12" i="4"/>
  <c r="CK12" i="4"/>
  <c r="I12" i="4"/>
  <c r="AH12" i="4"/>
  <c r="BF12" i="4"/>
  <c r="BV12" i="4"/>
  <c r="Q12" i="4"/>
  <c r="Y12" i="4"/>
  <c r="BG12" i="4"/>
  <c r="BC12" i="4"/>
  <c r="AT12" i="4"/>
  <c r="W12" i="4"/>
  <c r="BM12" i="4"/>
  <c r="Z12" i="4"/>
  <c r="BQ12" i="4"/>
  <c r="CJ12" i="4"/>
  <c r="AF12" i="4"/>
  <c r="BL12" i="4"/>
  <c r="G12" i="4"/>
  <c r="E12" i="4"/>
  <c r="S12" i="4"/>
  <c r="BT12" i="4"/>
  <c r="BS12" i="4"/>
  <c r="X12" i="4"/>
  <c r="O12" i="4"/>
  <c r="CZ12" i="4"/>
  <c r="AY12" i="4"/>
  <c r="BE12" i="4"/>
  <c r="BI12" i="4"/>
  <c r="AU12" i="4"/>
  <c r="CM12" i="4"/>
  <c r="CE12" i="4"/>
  <c r="AZ12" i="4"/>
  <c r="BN12" i="4"/>
  <c r="BJ12" i="4"/>
  <c r="H12" i="4"/>
  <c r="BR12" i="4"/>
  <c r="P12" i="4"/>
  <c r="AW12" i="4"/>
  <c r="AV12" i="4"/>
  <c r="CV12" i="4"/>
  <c r="F12" i="4"/>
  <c r="AA12" i="4"/>
  <c r="AG12" i="4"/>
  <c r="CL12" i="4"/>
  <c r="AC12" i="4"/>
  <c r="AE12" i="4"/>
  <c r="CO12" i="4"/>
  <c r="BU12" i="4"/>
  <c r="CP12" i="4"/>
  <c r="CS12" i="4"/>
  <c r="BK12" i="4"/>
  <c r="J12" i="4"/>
  <c r="AJ12" i="4"/>
  <c r="AQ12" i="4"/>
  <c r="U12" i="4"/>
  <c r="BZ12" i="4"/>
  <c r="AM12" i="4"/>
  <c r="CY12" i="4"/>
  <c r="AP12" i="4"/>
  <c r="BX12" i="4"/>
  <c r="CG12" i="4"/>
  <c r="V12" i="4"/>
  <c r="CT12" i="4"/>
  <c r="BH12" i="4"/>
  <c r="CX12" i="4"/>
  <c r="BD12" i="4"/>
  <c r="K12" i="4"/>
  <c r="BY12" i="4"/>
  <c r="CH12" i="4"/>
  <c r="N12" i="4"/>
  <c r="R12" i="4"/>
  <c r="CQ12" i="4"/>
  <c r="AO12" i="4"/>
  <c r="CR12" i="4"/>
  <c r="AS12" i="4"/>
  <c r="CW12" i="4"/>
  <c r="CB12" i="4"/>
  <c r="CN12" i="4"/>
  <c r="AD12" i="4"/>
  <c r="AN12" i="4"/>
  <c r="CU12" i="4"/>
  <c r="CC12" i="4"/>
  <c r="BA12" i="4"/>
  <c r="CD12" i="4"/>
  <c r="AL12" i="4"/>
  <c r="BP12" i="4"/>
  <c r="AR12" i="4"/>
  <c r="AK12" i="4"/>
  <c r="CI12" i="4"/>
  <c r="AI12" i="4"/>
  <c r="M12" i="4"/>
  <c r="T12" i="4"/>
  <c r="CW11" i="4"/>
  <c r="AD11" i="4"/>
  <c r="CC11" i="4"/>
  <c r="AN11" i="4"/>
  <c r="AV11" i="4"/>
  <c r="AP11" i="4"/>
  <c r="AU11" i="4"/>
  <c r="CN11" i="4"/>
  <c r="AI11" i="4"/>
  <c r="BV11" i="4"/>
  <c r="AL11" i="4"/>
  <c r="CD11" i="4"/>
  <c r="BX11" i="4"/>
  <c r="AZ11" i="4"/>
  <c r="CX11" i="4"/>
  <c r="Z11" i="4"/>
  <c r="CI11" i="4"/>
  <c r="BG11" i="4"/>
  <c r="P11" i="4"/>
  <c r="BU11" i="4"/>
  <c r="AS11" i="4"/>
  <c r="CV11" i="4"/>
  <c r="CU11" i="4"/>
  <c r="CZ11" i="4"/>
  <c r="Q11" i="4"/>
  <c r="H11" i="4"/>
  <c r="AO11" i="4"/>
  <c r="BP11" i="4"/>
  <c r="AE11" i="4"/>
  <c r="BW11" i="4"/>
  <c r="U11" i="4"/>
  <c r="BS11" i="4"/>
  <c r="BJ11" i="4"/>
  <c r="BQ11" i="4"/>
  <c r="K11" i="4"/>
  <c r="AA11" i="4"/>
  <c r="BR11" i="4"/>
  <c r="W11" i="4"/>
  <c r="AR11" i="4"/>
  <c r="AJ11" i="4"/>
  <c r="BT11" i="4"/>
  <c r="CR11" i="4"/>
  <c r="CO11" i="4"/>
  <c r="BF11" i="4"/>
  <c r="CY11" i="4"/>
  <c r="R11" i="4"/>
  <c r="BO11" i="4"/>
  <c r="CP11" i="4"/>
  <c r="I11" i="4"/>
  <c r="BZ11" i="4"/>
  <c r="AG11" i="4"/>
  <c r="BM11" i="4"/>
  <c r="CG11" i="4"/>
  <c r="BN11" i="4"/>
  <c r="AW11" i="4"/>
  <c r="BA11" i="4"/>
  <c r="BD11" i="4"/>
  <c r="L11" i="4"/>
  <c r="AF11" i="4"/>
  <c r="G11" i="4"/>
  <c r="CH11" i="4"/>
  <c r="BB11" i="4"/>
  <c r="CS11" i="4"/>
  <c r="V11" i="4"/>
  <c r="BE11" i="4"/>
  <c r="CL11" i="4"/>
  <c r="CK11" i="4"/>
  <c r="AH11" i="4"/>
  <c r="CJ11" i="4"/>
  <c r="S11" i="4"/>
  <c r="BL11" i="4"/>
  <c r="BK11" i="4"/>
  <c r="X11" i="4"/>
  <c r="AB11" i="4"/>
  <c r="BC11" i="4"/>
  <c r="AK11" i="4"/>
  <c r="AQ11" i="4"/>
  <c r="BI11" i="4"/>
  <c r="CT11" i="4"/>
  <c r="O11" i="4"/>
  <c r="AT11" i="4"/>
  <c r="AX11" i="4"/>
  <c r="CQ11" i="4"/>
  <c r="BH11" i="4"/>
  <c r="T11" i="4"/>
  <c r="CM11" i="4"/>
  <c r="AM11" i="4"/>
  <c r="N11" i="4"/>
  <c r="CE11" i="4"/>
  <c r="CA11" i="4"/>
  <c r="AY11" i="4"/>
  <c r="E11" i="4"/>
  <c r="F11" i="4"/>
  <c r="J11" i="4"/>
  <c r="CB11" i="4"/>
  <c r="CF11" i="4"/>
  <c r="Y11" i="4"/>
  <c r="AC11" i="4"/>
  <c r="M11" i="4"/>
  <c r="BY11" i="4"/>
  <c r="BZ10" i="4"/>
  <c r="AL10" i="4"/>
  <c r="Y10" i="4"/>
  <c r="BP10" i="4"/>
  <c r="CS10" i="4"/>
  <c r="AA10" i="4"/>
  <c r="CK10" i="4"/>
  <c r="CX10" i="4"/>
  <c r="BO10" i="4"/>
  <c r="BB10" i="4"/>
  <c r="CV10" i="4"/>
  <c r="AV10" i="4"/>
  <c r="AH10" i="4"/>
  <c r="R10" i="4"/>
  <c r="W10" i="4"/>
  <c r="BC10" i="4"/>
  <c r="O10" i="4"/>
  <c r="AB10" i="4"/>
  <c r="CF10" i="4"/>
  <c r="BY10" i="4"/>
  <c r="AG10" i="4"/>
  <c r="AE10" i="4"/>
  <c r="AY10" i="4"/>
  <c r="CD10" i="4"/>
  <c r="CN10" i="4"/>
  <c r="AI10" i="4"/>
  <c r="CO10" i="4"/>
  <c r="AT10" i="4"/>
  <c r="AN10" i="4"/>
  <c r="CZ10" i="4"/>
  <c r="BN10" i="4"/>
  <c r="J10" i="4"/>
  <c r="T10" i="4"/>
  <c r="U10" i="4"/>
  <c r="BS10" i="4"/>
  <c r="P10" i="4"/>
  <c r="BR10" i="4"/>
  <c r="BG10" i="4"/>
  <c r="Q10" i="4"/>
  <c r="BE10" i="4"/>
  <c r="F10" i="4"/>
  <c r="E10" i="4"/>
  <c r="CL10" i="4"/>
  <c r="AO10" i="4"/>
  <c r="AC10" i="4"/>
  <c r="BX10" i="4"/>
  <c r="BT10" i="4"/>
  <c r="AF10" i="4"/>
  <c r="BD10" i="4"/>
  <c r="BV10" i="4"/>
  <c r="K10" i="4"/>
  <c r="CJ10" i="4"/>
  <c r="AJ10" i="4"/>
  <c r="CW10" i="4"/>
  <c r="BI10" i="4"/>
  <c r="AK10" i="4"/>
  <c r="Z10" i="4"/>
  <c r="BA10" i="4"/>
  <c r="AX10" i="4"/>
  <c r="N10" i="4"/>
  <c r="CC10" i="4"/>
  <c r="AR10" i="4"/>
  <c r="CB10" i="4"/>
  <c r="BH10" i="4"/>
  <c r="CY10" i="4"/>
  <c r="CA10" i="4"/>
  <c r="BK10" i="4"/>
  <c r="AZ10" i="4"/>
  <c r="CR10" i="4"/>
  <c r="CQ10" i="4"/>
  <c r="AP10" i="4"/>
  <c r="BU10" i="4"/>
  <c r="L10" i="4"/>
  <c r="BM10" i="4"/>
  <c r="I10" i="4"/>
  <c r="AM10" i="4"/>
  <c r="CM10" i="4"/>
  <c r="X10" i="4"/>
  <c r="S10" i="4"/>
  <c r="BF10" i="4"/>
  <c r="V10" i="4"/>
  <c r="CE10" i="4"/>
  <c r="AU10" i="4"/>
  <c r="BW10" i="4"/>
  <c r="G10" i="4"/>
  <c r="H10" i="4"/>
  <c r="AD10" i="4"/>
  <c r="BL10" i="4"/>
  <c r="CH10" i="4"/>
  <c r="CG10" i="4"/>
  <c r="CI10" i="4"/>
  <c r="CU10" i="4"/>
  <c r="AQ10" i="4"/>
  <c r="AW10" i="4"/>
  <c r="CT10" i="4"/>
  <c r="AS10" i="4"/>
  <c r="BJ10" i="4"/>
  <c r="CP10" i="4"/>
  <c r="M10" i="4"/>
  <c r="BQ10" i="4"/>
  <c r="AO9" i="4"/>
  <c r="AP9" i="4"/>
  <c r="P9" i="4"/>
  <c r="BC9" i="4"/>
  <c r="BI9" i="4"/>
  <c r="AR9" i="4"/>
  <c r="U9" i="4"/>
  <c r="E9" i="4"/>
  <c r="X9" i="4"/>
  <c r="CR9" i="4"/>
  <c r="Q9" i="4"/>
  <c r="AE9" i="4"/>
  <c r="BH9" i="4"/>
  <c r="BG9" i="4"/>
  <c r="G9" i="4"/>
  <c r="BD9" i="4"/>
  <c r="O9" i="4"/>
  <c r="CU9" i="4"/>
  <c r="AA9" i="4"/>
  <c r="BT9" i="4"/>
  <c r="CC9" i="4"/>
  <c r="CK9" i="4"/>
  <c r="H9" i="4"/>
  <c r="AB9" i="4"/>
  <c r="AD9" i="4"/>
  <c r="CJ9" i="4"/>
  <c r="AK9" i="4"/>
  <c r="CO9" i="4"/>
  <c r="CB9" i="4"/>
  <c r="CA9" i="4"/>
  <c r="AV9" i="4"/>
  <c r="T9" i="4"/>
  <c r="AZ9" i="4"/>
  <c r="AC9" i="4"/>
  <c r="CE9" i="4"/>
  <c r="Y9" i="4"/>
  <c r="BQ9" i="4"/>
  <c r="BU9" i="4"/>
  <c r="BA9" i="4"/>
  <c r="CM9" i="4"/>
  <c r="BE9" i="4"/>
  <c r="CF9" i="4"/>
  <c r="AM9" i="4"/>
  <c r="AU9" i="4"/>
  <c r="BS9" i="4"/>
  <c r="BN9" i="4"/>
  <c r="CS9" i="4"/>
  <c r="BK9" i="4"/>
  <c r="I9" i="4"/>
  <c r="CV9" i="4"/>
  <c r="BP9" i="4"/>
  <c r="L9" i="4"/>
  <c r="BL9" i="4"/>
  <c r="CH9" i="4"/>
  <c r="CP9" i="4"/>
  <c r="CQ9" i="4"/>
  <c r="BB9" i="4"/>
  <c r="BV9" i="4"/>
  <c r="W9" i="4"/>
  <c r="BZ9" i="4"/>
  <c r="AQ9" i="4"/>
  <c r="AG9" i="4"/>
  <c r="AX9" i="4"/>
  <c r="AJ9" i="4"/>
  <c r="Z9" i="4"/>
  <c r="CW9" i="4"/>
  <c r="BR9" i="4"/>
  <c r="BY9" i="4"/>
  <c r="N9" i="4"/>
  <c r="BJ9" i="4"/>
  <c r="R9" i="4"/>
  <c r="CI9" i="4"/>
  <c r="K9" i="4"/>
  <c r="CZ9" i="4"/>
  <c r="AL9" i="4"/>
  <c r="AF9" i="4"/>
  <c r="CX9" i="4"/>
  <c r="CL9" i="4"/>
  <c r="AN9" i="4"/>
  <c r="BM9" i="4"/>
  <c r="CD9" i="4"/>
  <c r="BO9" i="4"/>
  <c r="S9" i="4"/>
  <c r="AY9" i="4"/>
  <c r="BF9" i="4"/>
  <c r="AS9" i="4"/>
  <c r="CN9" i="4"/>
  <c r="BX9" i="4"/>
  <c r="BW9" i="4"/>
  <c r="V9" i="4"/>
  <c r="CT9" i="4"/>
  <c r="AI9" i="4"/>
  <c r="AH9" i="4"/>
  <c r="CY9" i="4"/>
  <c r="J9" i="4"/>
  <c r="AW9" i="4"/>
  <c r="AT9" i="4"/>
  <c r="F9" i="4"/>
  <c r="M9" i="4"/>
  <c r="CG9" i="4"/>
  <c r="CQ8" i="4"/>
  <c r="F8" i="4"/>
  <c r="BA8" i="4"/>
  <c r="AR8" i="4"/>
  <c r="BS8" i="4"/>
  <c r="U8" i="4"/>
  <c r="BZ8" i="4"/>
  <c r="J8" i="4"/>
  <c r="CA8" i="4"/>
  <c r="CY8" i="4"/>
  <c r="CF8" i="4"/>
  <c r="AW8" i="4"/>
  <c r="N8" i="4"/>
  <c r="AS8" i="4"/>
  <c r="AB8" i="4"/>
  <c r="BF8" i="4"/>
  <c r="CU8" i="4"/>
  <c r="AM8" i="4"/>
  <c r="BL8" i="4"/>
  <c r="AK8" i="4"/>
  <c r="BU8" i="4"/>
  <c r="BN8" i="4"/>
  <c r="CR8" i="4"/>
  <c r="BR8" i="4"/>
  <c r="G8" i="4"/>
  <c r="P8" i="4"/>
  <c r="K8" i="4"/>
  <c r="AN8" i="4"/>
  <c r="AQ8" i="4"/>
  <c r="CP8" i="4"/>
  <c r="CE8" i="4"/>
  <c r="AL8" i="4"/>
  <c r="CB8" i="4"/>
  <c r="CO8" i="4"/>
  <c r="CH8" i="4"/>
  <c r="AZ8" i="4"/>
  <c r="BY8" i="4"/>
  <c r="Z8" i="4"/>
  <c r="AA8" i="4"/>
  <c r="BD8" i="4"/>
  <c r="BO8" i="4"/>
  <c r="AD8" i="4"/>
  <c r="AU8" i="4"/>
  <c r="BH8" i="4"/>
  <c r="E8" i="4"/>
  <c r="BG8" i="4"/>
  <c r="AG8" i="4"/>
  <c r="BB8" i="4"/>
  <c r="BE8" i="4"/>
  <c r="BW8" i="4"/>
  <c r="Y8" i="4"/>
  <c r="AX8" i="4"/>
  <c r="X8" i="4"/>
  <c r="BJ8" i="4"/>
  <c r="CL8" i="4"/>
  <c r="Q8" i="4"/>
  <c r="AE8" i="4"/>
  <c r="AT8" i="4"/>
  <c r="AY8" i="4"/>
  <c r="CK8" i="4"/>
  <c r="CX8" i="4"/>
  <c r="CV8" i="4"/>
  <c r="BI8" i="4"/>
  <c r="BK8" i="4"/>
  <c r="CM8" i="4"/>
  <c r="AC8" i="4"/>
  <c r="AI8" i="4"/>
  <c r="L8" i="4"/>
  <c r="BC8" i="4"/>
  <c r="T8" i="4"/>
  <c r="CZ8" i="4"/>
  <c r="AP8" i="4"/>
  <c r="W8" i="4"/>
  <c r="CN8" i="4"/>
  <c r="CJ8" i="4"/>
  <c r="CI8" i="4"/>
  <c r="AH8" i="4"/>
  <c r="V8" i="4"/>
  <c r="H8" i="4"/>
  <c r="CS8" i="4"/>
  <c r="CD8" i="4"/>
  <c r="S8" i="4"/>
  <c r="AO8" i="4"/>
  <c r="CG8" i="4"/>
  <c r="BX8" i="4"/>
  <c r="I8" i="4"/>
  <c r="AF8" i="4"/>
  <c r="BT8" i="4"/>
  <c r="AV8" i="4"/>
  <c r="CW8" i="4"/>
  <c r="CT8" i="4"/>
  <c r="AJ8" i="4"/>
  <c r="R8" i="4"/>
  <c r="BP8" i="4"/>
  <c r="CC8" i="4"/>
  <c r="O8" i="4"/>
  <c r="BQ8" i="4"/>
  <c r="BV8" i="4"/>
  <c r="M8" i="4"/>
  <c r="BM8" i="4"/>
  <c r="CU7" i="4"/>
  <c r="CJ7" i="4"/>
  <c r="BC7" i="4"/>
  <c r="CT7" i="4"/>
  <c r="BT7" i="4"/>
  <c r="E7" i="4"/>
  <c r="W7" i="4"/>
  <c r="BG7" i="4"/>
  <c r="AN7" i="4"/>
  <c r="AB7" i="4"/>
  <c r="AQ7" i="4"/>
  <c r="AU7" i="4"/>
  <c r="BN7" i="4"/>
  <c r="BZ7" i="4"/>
  <c r="CE7" i="4"/>
  <c r="CO7" i="4"/>
  <c r="AX7" i="4"/>
  <c r="CG7" i="4"/>
  <c r="CM7" i="4"/>
  <c r="AF7" i="4"/>
  <c r="AJ7" i="4"/>
  <c r="CX7" i="4"/>
  <c r="BA7" i="4"/>
  <c r="Q7" i="4"/>
  <c r="J7" i="4"/>
  <c r="BK7" i="4"/>
  <c r="AW7" i="4"/>
  <c r="CW7" i="4"/>
  <c r="BS7" i="4"/>
  <c r="CS7" i="4"/>
  <c r="BR7" i="4"/>
  <c r="AE7" i="4"/>
  <c r="BB7" i="4"/>
  <c r="BM7" i="4"/>
  <c r="AG7" i="4"/>
  <c r="AZ7" i="4"/>
  <c r="CB7" i="4"/>
  <c r="BO7" i="4"/>
  <c r="CD7" i="4"/>
  <c r="CH7" i="4"/>
  <c r="BX7" i="4"/>
  <c r="X7" i="4"/>
  <c r="BQ7" i="4"/>
  <c r="P7" i="4"/>
  <c r="CY7" i="4"/>
  <c r="BJ7" i="4"/>
  <c r="CA7" i="4"/>
  <c r="CV7" i="4"/>
  <c r="CL7" i="4"/>
  <c r="CF7" i="4"/>
  <c r="CN7" i="4"/>
  <c r="BD7" i="4"/>
  <c r="CI7" i="4"/>
  <c r="AC7" i="4"/>
  <c r="BV7" i="4"/>
  <c r="BU7" i="4"/>
  <c r="BP7" i="4"/>
  <c r="CQ7" i="4"/>
  <c r="AO7" i="4"/>
  <c r="CR7" i="4"/>
  <c r="BH7" i="4"/>
  <c r="BF7" i="4"/>
  <c r="CK7" i="4"/>
  <c r="AL7" i="4"/>
  <c r="CC7" i="4"/>
  <c r="AT7" i="4"/>
  <c r="AP7" i="4"/>
  <c r="BI7" i="4"/>
  <c r="AH7" i="4"/>
  <c r="BL7" i="4"/>
  <c r="AM7" i="4"/>
  <c r="AD7" i="4"/>
  <c r="AR7" i="4"/>
  <c r="Y7" i="4"/>
  <c r="K7" i="4"/>
  <c r="N7" i="4"/>
  <c r="CZ7" i="4"/>
  <c r="AA7" i="4"/>
  <c r="AY7" i="4"/>
  <c r="R7" i="4"/>
  <c r="U7" i="4"/>
  <c r="AK7" i="4"/>
  <c r="V7" i="4"/>
  <c r="AI7" i="4"/>
  <c r="L7" i="4"/>
  <c r="AS7" i="4"/>
  <c r="F7" i="4"/>
  <c r="BW7" i="4"/>
  <c r="BY7" i="4"/>
  <c r="O7" i="4"/>
  <c r="H7" i="4"/>
  <c r="S7" i="4"/>
  <c r="AV7" i="4"/>
  <c r="Z7" i="4"/>
  <c r="I7" i="4"/>
  <c r="CP7" i="4"/>
  <c r="G7" i="4"/>
  <c r="BE7" i="4"/>
  <c r="M7" i="4"/>
  <c r="T7" i="4"/>
  <c r="AS2083" i="4"/>
  <c r="CJ2083" i="4"/>
  <c r="AJ2083" i="4"/>
  <c r="CT2083" i="4"/>
  <c r="AI2083" i="4"/>
  <c r="AL2083" i="4"/>
  <c r="AR2083" i="4"/>
  <c r="CS2083" i="4"/>
  <c r="CI2083" i="4"/>
  <c r="Q2083" i="4"/>
  <c r="AY2083" i="4"/>
  <c r="AG2083" i="4"/>
  <c r="M6" i="4"/>
  <c r="N2083" i="4"/>
  <c r="AS6" i="4"/>
  <c r="CJ6" i="4"/>
  <c r="AJ6" i="4"/>
  <c r="CT6" i="4"/>
  <c r="AI6" i="4"/>
  <c r="AL6" i="4"/>
  <c r="AR6" i="4"/>
  <c r="CS6" i="4"/>
  <c r="CI6" i="4"/>
  <c r="Q6" i="4"/>
  <c r="AY6" i="4"/>
  <c r="AG6" i="4"/>
  <c r="Z6" i="4"/>
  <c r="Z2083" i="4"/>
  <c r="K6" i="4"/>
  <c r="K2083" i="4"/>
  <c r="L6" i="4"/>
  <c r="L2083" i="4"/>
  <c r="W6" i="4"/>
  <c r="W2083" i="4"/>
  <c r="BJ6" i="4"/>
  <c r="BJ2083" i="4"/>
  <c r="CY6" i="4"/>
  <c r="CY2083" i="4"/>
  <c r="CQ6" i="4"/>
  <c r="CQ2083" i="4"/>
  <c r="CN6" i="4"/>
  <c r="CN2083" i="4"/>
  <c r="AQ6" i="4"/>
  <c r="AQ2083" i="4"/>
  <c r="H6" i="4"/>
  <c r="H2083" i="4"/>
  <c r="BR6" i="4"/>
  <c r="BR2083" i="4"/>
  <c r="T6" i="4"/>
  <c r="T2083" i="4"/>
  <c r="BL6" i="4"/>
  <c r="BL2083" i="4"/>
  <c r="BP6" i="4"/>
  <c r="BP2083" i="4"/>
  <c r="X6" i="4"/>
  <c r="X2083" i="4"/>
  <c r="AZ6" i="4"/>
  <c r="AZ2083" i="4"/>
  <c r="BO6" i="4"/>
  <c r="BO2083" i="4"/>
  <c r="BC6" i="4"/>
  <c r="BC2083" i="4"/>
  <c r="AB6" i="4"/>
  <c r="AB2083" i="4"/>
  <c r="CC6" i="4"/>
  <c r="CC2083" i="4"/>
  <c r="CU6" i="4"/>
  <c r="CU2083" i="4"/>
  <c r="BT6" i="4"/>
  <c r="BT2083" i="4"/>
  <c r="CM6" i="4"/>
  <c r="CM2083" i="4"/>
  <c r="BF6" i="4"/>
  <c r="BF2083" i="4"/>
  <c r="CA6" i="4"/>
  <c r="CA2083" i="4"/>
  <c r="CZ6" i="4"/>
  <c r="CZ2083" i="4"/>
  <c r="AE6" i="4"/>
  <c r="AE2083" i="4"/>
  <c r="J6" i="4"/>
  <c r="J2083" i="4"/>
  <c r="CP6" i="4"/>
  <c r="CP2083" i="4"/>
  <c r="AO6" i="4"/>
  <c r="AO2083" i="4"/>
  <c r="BI6" i="4"/>
  <c r="BI2083" i="4"/>
  <c r="CL6" i="4"/>
  <c r="CL2083" i="4"/>
  <c r="G6" i="4"/>
  <c r="G2083" i="4"/>
  <c r="CX6" i="4"/>
  <c r="CX2083" i="4"/>
  <c r="CH6" i="4"/>
  <c r="CH2083" i="4"/>
  <c r="BB6" i="4"/>
  <c r="BB2083" i="4"/>
  <c r="AW6" i="4"/>
  <c r="AW2083" i="4"/>
  <c r="AK6" i="4"/>
  <c r="AK2083" i="4"/>
  <c r="BS6" i="4"/>
  <c r="BS2083" i="4"/>
  <c r="CG6" i="4"/>
  <c r="CG2083" i="4"/>
  <c r="BV6" i="4"/>
  <c r="BV2083" i="4"/>
  <c r="BK6" i="4"/>
  <c r="BK2083" i="4"/>
  <c r="CO6" i="4"/>
  <c r="CO2083" i="4"/>
  <c r="AF6" i="4"/>
  <c r="AF2083" i="4"/>
  <c r="BG6" i="4"/>
  <c r="BG2083" i="4"/>
  <c r="BX6" i="4"/>
  <c r="BX2083" i="4"/>
  <c r="BW6" i="4"/>
  <c r="BW2083" i="4"/>
  <c r="CW6" i="4"/>
  <c r="CW2083" i="4"/>
  <c r="P6" i="4"/>
  <c r="P2083" i="4"/>
  <c r="U6" i="4"/>
  <c r="U2083" i="4"/>
  <c r="AM6" i="4"/>
  <c r="AM2083" i="4"/>
  <c r="E6" i="4"/>
  <c r="E2083" i="4"/>
  <c r="CV6" i="4"/>
  <c r="CV2083" i="4"/>
  <c r="AT6" i="4"/>
  <c r="AT2083" i="4"/>
  <c r="Y6" i="4"/>
  <c r="Y2083" i="4"/>
  <c r="I6" i="4"/>
  <c r="I2083" i="4"/>
  <c r="AV6" i="4"/>
  <c r="AV2083" i="4"/>
  <c r="AU6" i="4"/>
  <c r="AU2083" i="4"/>
  <c r="V6" i="4"/>
  <c r="V2083" i="4"/>
  <c r="BQ6" i="4"/>
  <c r="BQ2083" i="4"/>
  <c r="BN6" i="4"/>
  <c r="BN2083" i="4"/>
  <c r="CB6" i="4"/>
  <c r="CB2083" i="4"/>
  <c r="AN6" i="4"/>
  <c r="AN2083" i="4"/>
  <c r="BD6" i="4"/>
  <c r="BD2083" i="4"/>
  <c r="BE6" i="4"/>
  <c r="BE2083" i="4"/>
  <c r="BY6" i="4"/>
  <c r="BY2083" i="4"/>
  <c r="CR6" i="4"/>
  <c r="CR2083" i="4"/>
  <c r="O6" i="4"/>
  <c r="O2083" i="4"/>
  <c r="R6" i="4"/>
  <c r="R2083" i="4"/>
  <c r="CD6" i="4"/>
  <c r="CD2083" i="4"/>
  <c r="AD6" i="4"/>
  <c r="AD2083" i="4"/>
  <c r="BH6" i="4"/>
  <c r="BH2083" i="4"/>
  <c r="CF6" i="4"/>
  <c r="CF2083" i="4"/>
  <c r="CE6" i="4"/>
  <c r="CE2083" i="4"/>
  <c r="BM6" i="4"/>
  <c r="BM2083" i="4"/>
  <c r="BZ6" i="4"/>
  <c r="BZ2083" i="4"/>
  <c r="AC6" i="4"/>
  <c r="AC2083" i="4"/>
  <c r="BA6" i="4"/>
  <c r="BA2083" i="4"/>
  <c r="F6" i="4"/>
  <c r="F2083" i="4"/>
  <c r="AA6" i="4"/>
  <c r="AA2083" i="4"/>
  <c r="BU6" i="4"/>
  <c r="BU2083" i="4"/>
  <c r="AX6" i="4"/>
  <c r="AX2083" i="4"/>
  <c r="CK6" i="4"/>
  <c r="CK2083" i="4"/>
  <c r="AP6" i="4"/>
  <c r="AP2083" i="4"/>
  <c r="S6" i="4"/>
  <c r="S2083" i="4"/>
  <c r="N6" i="4"/>
  <c r="AH6" i="4"/>
  <c r="AH2083" i="4"/>
</calcChain>
</file>

<file path=xl/sharedStrings.xml><?xml version="1.0" encoding="utf-8"?>
<sst xmlns="http://schemas.openxmlformats.org/spreadsheetml/2006/main" count="130" uniqueCount="74">
  <si>
    <t>min</t>
  </si>
  <si>
    <t>max</t>
  </si>
  <si>
    <t>gap</t>
  </si>
  <si>
    <t>maximum</t>
  </si>
  <si>
    <t>x</t>
  </si>
  <si>
    <t>how long will the plane take off</t>
  </si>
  <si>
    <t>T</t>
  </si>
  <si>
    <t>SUMMARY OUTPUT</t>
  </si>
  <si>
    <t>Intercept</t>
  </si>
  <si>
    <t>X Variable 1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and()</t>
  </si>
  <si>
    <t>model</t>
  </si>
  <si>
    <t>turning point</t>
  </si>
  <si>
    <t>k</t>
  </si>
  <si>
    <t>b</t>
  </si>
  <si>
    <t>a</t>
  </si>
  <si>
    <t>cdf</t>
  </si>
  <si>
    <t>b
(uniform upper bound)</t>
  </si>
  <si>
    <t>a
(uniform lower bound)</t>
  </si>
  <si>
    <t>proportion</t>
  </si>
  <si>
    <t>empirical cdf</t>
  </si>
  <si>
    <t>fixed Turning point</t>
  </si>
  <si>
    <t>fixed a</t>
  </si>
  <si>
    <t>(i-1)/n-cdf</t>
  </si>
  <si>
    <t>i/n-cdf</t>
  </si>
  <si>
    <t>sorted cdf</t>
  </si>
  <si>
    <t>sorted
 model x</t>
  </si>
  <si>
    <t>Emprical cdf</t>
  </si>
  <si>
    <t>sorted x</t>
  </si>
  <si>
    <t>rand()2</t>
  </si>
  <si>
    <t>part2 cdf of simulated</t>
  </si>
  <si>
    <t>part1 cdf of simulated 1</t>
  </si>
  <si>
    <t>n</t>
  </si>
  <si>
    <t>d(0)</t>
  </si>
  <si>
    <t>Uniform</t>
  </si>
  <si>
    <t>T
(how long will the plane take off)</t>
  </si>
  <si>
    <r>
      <t xml:space="preserve">1:37:00 &lt;T </t>
    </r>
    <r>
      <rPr>
        <sz val="12"/>
        <color theme="1"/>
        <rFont val="Calibri"/>
        <family val="2"/>
      </rPr>
      <t>≤1:48:20</t>
    </r>
  </si>
  <si>
    <t>T ≤ 1:37:00</t>
  </si>
  <si>
    <t xml:space="preserve">T &gt; 1:48:20 </t>
  </si>
  <si>
    <t>b=k*T+Intercept</t>
  </si>
  <si>
    <r>
      <t xml:space="preserve">1:37:00 &lt;T </t>
    </r>
    <r>
      <rPr>
        <b/>
        <sz val="14"/>
        <color theme="1"/>
        <rFont val="Calibri"/>
        <family val="2"/>
      </rPr>
      <t>≤1:48:20</t>
    </r>
  </si>
  <si>
    <t>frequency</t>
  </si>
  <si>
    <t>upper 
bound</t>
  </si>
  <si>
    <t>max+sumsq</t>
  </si>
  <si>
    <t>sumsq</t>
  </si>
  <si>
    <t>(i-1)/n- cdf</t>
  </si>
  <si>
    <t>model
(3 uniforms)</t>
  </si>
  <si>
    <t>sorted ΔT</t>
  </si>
  <si>
    <r>
      <rPr>
        <b/>
        <sz val="12"/>
        <color theme="1"/>
        <rFont val="Arial"/>
        <family val="2"/>
      </rPr>
      <t>Δ</t>
    </r>
    <r>
      <rPr>
        <b/>
        <sz val="12"/>
        <color theme="1"/>
        <rFont val="Calibri"/>
        <family val="2"/>
      </rPr>
      <t>T</t>
    </r>
  </si>
  <si>
    <t>D_0</t>
  </si>
  <si>
    <t>y=kx+b</t>
  </si>
  <si>
    <t>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h:mm:ss;@"/>
  </numFmts>
  <fonts count="9" x14ac:knownFonts="1">
    <font>
      <sz val="12"/>
      <color theme="1"/>
      <name val="Calibri"/>
      <family val="2"/>
      <scheme val="minor"/>
    </font>
    <font>
      <sz val="10"/>
      <color theme="1"/>
      <name val="Arial"/>
      <family val="2"/>
    </font>
    <font>
      <i/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</font>
    <font>
      <b/>
      <sz val="14"/>
      <color theme="1"/>
      <name val="Calibri"/>
      <family val="2"/>
      <scheme val="minor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b/>
      <sz val="12"/>
      <color theme="1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75">
    <xf numFmtId="0" fontId="0" fillId="0" borderId="0" xfId="0"/>
    <xf numFmtId="164" fontId="0" fillId="0" borderId="0" xfId="0" applyNumberFormat="1"/>
    <xf numFmtId="164" fontId="1" fillId="2" borderId="0" xfId="0" applyNumberFormat="1" applyFont="1" applyFill="1" applyAlignment="1">
      <alignment horizontal="center" vertical="center"/>
    </xf>
    <xf numFmtId="164" fontId="0" fillId="3" borderId="0" xfId="0" applyNumberFormat="1" applyFill="1" applyAlignment="1">
      <alignment horizontal="center" vertical="center"/>
    </xf>
    <xf numFmtId="164" fontId="1" fillId="4" borderId="0" xfId="0" applyNumberFormat="1" applyFont="1" applyFill="1" applyAlignment="1">
      <alignment horizontal="center" vertical="center"/>
    </xf>
    <xf numFmtId="164" fontId="0" fillId="4" borderId="0" xfId="0" applyNumberFormat="1" applyFill="1" applyAlignment="1">
      <alignment horizontal="center" vertical="center"/>
    </xf>
    <xf numFmtId="0" fontId="0" fillId="4" borderId="0" xfId="0" applyFill="1"/>
    <xf numFmtId="164" fontId="0" fillId="4" borderId="0" xfId="0" applyNumberFormat="1" applyFill="1"/>
    <xf numFmtId="0" fontId="0" fillId="3" borderId="1" xfId="0" applyFill="1" applyBorder="1" applyAlignment="1">
      <alignment horizontal="center" vertical="center" wrapText="1"/>
    </xf>
    <xf numFmtId="164" fontId="1" fillId="2" borderId="1" xfId="0" applyNumberFormat="1" applyFont="1" applyFill="1" applyBorder="1" applyAlignment="1">
      <alignment horizontal="center" vertical="center"/>
    </xf>
    <xf numFmtId="0" fontId="0" fillId="0" borderId="0" xfId="0" applyNumberFormat="1"/>
    <xf numFmtId="0" fontId="0" fillId="4" borderId="0" xfId="0" applyNumberFormat="1" applyFill="1"/>
    <xf numFmtId="0" fontId="0" fillId="4" borderId="0" xfId="0" applyFill="1" applyBorder="1" applyAlignment="1"/>
    <xf numFmtId="0" fontId="0" fillId="4" borderId="1" xfId="0" applyFill="1" applyBorder="1" applyAlignment="1"/>
    <xf numFmtId="0" fontId="2" fillId="0" borderId="2" xfId="0" applyFont="1" applyFill="1" applyBorder="1" applyAlignment="1">
      <alignment horizontal="centerContinuous"/>
    </xf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 wrapText="1"/>
    </xf>
    <xf numFmtId="0" fontId="3" fillId="0" borderId="1" xfId="0" applyFont="1" applyBorder="1" applyAlignment="1">
      <alignment horizontal="center"/>
    </xf>
    <xf numFmtId="164" fontId="1" fillId="2" borderId="0" xfId="0" applyNumberFormat="1" applyFont="1" applyFill="1" applyBorder="1" applyAlignment="1">
      <alignment horizontal="center" vertical="center"/>
    </xf>
    <xf numFmtId="164" fontId="0" fillId="3" borderId="0" xfId="0" applyNumberForma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0" fillId="0" borderId="0" xfId="0" applyNumberFormat="1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164" fontId="0" fillId="5" borderId="0" xfId="0" applyNumberFormat="1" applyFill="1" applyBorder="1" applyAlignment="1">
      <alignment horizontal="center" vertical="center"/>
    </xf>
    <xf numFmtId="21" fontId="0" fillId="4" borderId="0" xfId="0" applyNumberFormat="1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21" fontId="0" fillId="5" borderId="0" xfId="0" applyNumberFormat="1" applyFill="1" applyAlignment="1">
      <alignment horizontal="center" vertical="center"/>
    </xf>
    <xf numFmtId="0" fontId="3" fillId="0" borderId="1" xfId="0" applyFont="1" applyBorder="1" applyAlignment="1">
      <alignment horizontal="center" wrapText="1"/>
    </xf>
    <xf numFmtId="0" fontId="0" fillId="0" borderId="0" xfId="0" applyFill="1" applyBorder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3" fillId="5" borderId="1" xfId="0" applyFont="1" applyFill="1" applyBorder="1" applyAlignment="1">
      <alignment horizontal="center"/>
    </xf>
    <xf numFmtId="0" fontId="3" fillId="0" borderId="1" xfId="0" applyFont="1" applyBorder="1" applyAlignment="1">
      <alignment horizontal="right"/>
    </xf>
    <xf numFmtId="21" fontId="0" fillId="0" borderId="0" xfId="0" applyNumberFormat="1" applyAlignment="1">
      <alignment horizontal="center" vertical="center"/>
    </xf>
    <xf numFmtId="0" fontId="3" fillId="6" borderId="1" xfId="0" applyFont="1" applyFill="1" applyBorder="1" applyAlignment="1">
      <alignment horizontal="center"/>
    </xf>
    <xf numFmtId="164" fontId="0" fillId="6" borderId="0" xfId="0" applyNumberFormat="1" applyFill="1" applyAlignment="1">
      <alignment horizontal="center" vertical="center"/>
    </xf>
    <xf numFmtId="164" fontId="3" fillId="2" borderId="1" xfId="0" applyNumberFormat="1" applyFont="1" applyFill="1" applyBorder="1" applyAlignment="1">
      <alignment horizontal="center"/>
    </xf>
    <xf numFmtId="0" fontId="0" fillId="0" borderId="0" xfId="0" applyFill="1"/>
    <xf numFmtId="164" fontId="0" fillId="0" borderId="0" xfId="0" applyNumberFormat="1" applyFill="1" applyBorder="1" applyAlignment="1">
      <alignment horizontal="center" vertical="center"/>
    </xf>
    <xf numFmtId="164" fontId="0" fillId="2" borderId="0" xfId="0" applyNumberFormat="1" applyFill="1" applyAlignment="1">
      <alignment horizontal="center" vertical="center"/>
    </xf>
    <xf numFmtId="0" fontId="0" fillId="0" borderId="0" xfId="0" applyNumberFormat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3" fillId="0" borderId="0" xfId="0" applyFont="1" applyBorder="1" applyAlignment="1">
      <alignment horizontal="center" wrapText="1"/>
    </xf>
    <xf numFmtId="0" fontId="3" fillId="2" borderId="1" xfId="0" applyFont="1" applyFill="1" applyBorder="1" applyAlignment="1">
      <alignment horizontal="center" wrapText="1"/>
    </xf>
    <xf numFmtId="164" fontId="0" fillId="2" borderId="0" xfId="0" applyNumberFormat="1" applyFill="1" applyBorder="1" applyAlignment="1">
      <alignment horizontal="center" vertical="center"/>
    </xf>
    <xf numFmtId="0" fontId="3" fillId="7" borderId="1" xfId="0" applyFont="1" applyFill="1" applyBorder="1" applyAlignment="1">
      <alignment horizontal="center"/>
    </xf>
    <xf numFmtId="0" fontId="3" fillId="7" borderId="1" xfId="0" applyFont="1" applyFill="1" applyBorder="1" applyAlignment="1">
      <alignment horizontal="center" wrapText="1"/>
    </xf>
    <xf numFmtId="0" fontId="0" fillId="7" borderId="0" xfId="0" applyFill="1" applyAlignment="1">
      <alignment horizontal="center" vertical="center"/>
    </xf>
    <xf numFmtId="164" fontId="0" fillId="7" borderId="0" xfId="0" applyNumberFormat="1" applyFill="1" applyAlignment="1">
      <alignment horizontal="center" vertical="center"/>
    </xf>
    <xf numFmtId="164" fontId="0" fillId="7" borderId="0" xfId="0" applyNumberFormat="1" applyFill="1"/>
    <xf numFmtId="0" fontId="3" fillId="0" borderId="0" xfId="0" applyFont="1" applyFill="1" applyAlignment="1">
      <alignment horizontal="center" vertical="center"/>
    </xf>
    <xf numFmtId="0" fontId="0" fillId="5" borderId="0" xfId="0" applyNumberFormat="1" applyFill="1" applyAlignment="1">
      <alignment horizontal="center" vertical="center"/>
    </xf>
    <xf numFmtId="0" fontId="0" fillId="8" borderId="0" xfId="0" applyNumberFormat="1" applyFill="1" applyAlignment="1">
      <alignment horizontal="center" vertical="center"/>
    </xf>
    <xf numFmtId="164" fontId="0" fillId="8" borderId="0" xfId="0" applyNumberFormat="1" applyFill="1" applyAlignment="1">
      <alignment horizontal="center" vertical="center"/>
    </xf>
    <xf numFmtId="0" fontId="5" fillId="0" borderId="1" xfId="0" applyFont="1" applyBorder="1" applyAlignment="1">
      <alignment horizontal="center"/>
    </xf>
    <xf numFmtId="0" fontId="0" fillId="0" borderId="0" xfId="0" applyAlignment="1">
      <alignment horizontal="left" vertical="center"/>
    </xf>
    <xf numFmtId="164" fontId="5" fillId="4" borderId="0" xfId="0" applyNumberFormat="1" applyFont="1" applyFill="1" applyBorder="1" applyAlignment="1">
      <alignment horizontal="left" vertical="center"/>
    </xf>
    <xf numFmtId="21" fontId="5" fillId="4" borderId="0" xfId="0" applyNumberFormat="1" applyFont="1" applyFill="1" applyAlignment="1">
      <alignment horizontal="left" vertical="center"/>
    </xf>
    <xf numFmtId="0" fontId="0" fillId="3" borderId="0" xfId="0" applyNumberFormat="1" applyFill="1"/>
    <xf numFmtId="0" fontId="0" fillId="0" borderId="0" xfId="0" applyAlignment="1">
      <alignment horizontal="center"/>
    </xf>
    <xf numFmtId="0" fontId="3" fillId="5" borderId="3" xfId="0" applyFont="1" applyFill="1" applyBorder="1" applyAlignment="1">
      <alignment horizontal="center" wrapText="1"/>
    </xf>
    <xf numFmtId="0" fontId="3" fillId="5" borderId="1" xfId="0" applyFont="1" applyFill="1" applyBorder="1" applyAlignment="1">
      <alignment horizontal="center" wrapText="1"/>
    </xf>
    <xf numFmtId="0" fontId="7" fillId="2" borderId="1" xfId="0" applyFont="1" applyFill="1" applyBorder="1" applyAlignment="1">
      <alignment horizontal="center" wrapText="1"/>
    </xf>
    <xf numFmtId="0" fontId="0" fillId="4" borderId="1" xfId="0" applyFill="1" applyBorder="1" applyAlignment="1">
      <alignment horizontal="center" vertical="center"/>
    </xf>
    <xf numFmtId="0" fontId="0" fillId="0" borderId="1" xfId="0" applyBorder="1" applyAlignment="1">
      <alignment horizontal="right" vertical="center"/>
    </xf>
    <xf numFmtId="0" fontId="0" fillId="2" borderId="0" xfId="0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0" fontId="0" fillId="0" borderId="0" xfId="0" applyBorder="1" applyAlignment="1">
      <alignment horizontal="center" vertical="center"/>
    </xf>
    <xf numFmtId="0" fontId="0" fillId="9" borderId="0" xfId="0" applyFill="1" applyAlignment="1">
      <alignment horizontal="center" vertical="center"/>
    </xf>
    <xf numFmtId="0" fontId="0" fillId="0" borderId="0" xfId="0" applyAlignment="1">
      <alignment horizontal="right" vertical="center"/>
    </xf>
    <xf numFmtId="0" fontId="3" fillId="0" borderId="0" xfId="0" applyFont="1" applyAlignment="1">
      <alignment horizontal="left" vertical="center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</c:v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Resident '!$C$2:$C$7597</c:f>
              <c:numCache>
                <c:formatCode>h:mm:ss;@</c:formatCode>
                <c:ptCount val="7596"/>
                <c:pt idx="0">
                  <c:v>4.3243533364681674E-2</c:v>
                </c:pt>
                <c:pt idx="1">
                  <c:v>4.418996402275821E-2</c:v>
                </c:pt>
                <c:pt idx="2">
                  <c:v>4.4339126357738956E-2</c:v>
                </c:pt>
                <c:pt idx="3">
                  <c:v>4.4353371821617471E-2</c:v>
                </c:pt>
                <c:pt idx="4">
                  <c:v>4.4537067676569508E-2</c:v>
                </c:pt>
                <c:pt idx="5">
                  <c:v>4.4623079357269391E-2</c:v>
                </c:pt>
                <c:pt idx="6">
                  <c:v>4.4843762536182497E-2</c:v>
                </c:pt>
                <c:pt idx="7">
                  <c:v>4.4976361049058333E-2</c:v>
                </c:pt>
                <c:pt idx="8">
                  <c:v>4.5001799598514303E-2</c:v>
                </c:pt>
                <c:pt idx="9">
                  <c:v>4.5024913985476478E-2</c:v>
                </c:pt>
                <c:pt idx="10">
                  <c:v>4.5078491398224507E-2</c:v>
                </c:pt>
                <c:pt idx="11">
                  <c:v>4.5212531590701599E-2</c:v>
                </c:pt>
                <c:pt idx="12">
                  <c:v>4.5275887701987316E-2</c:v>
                </c:pt>
                <c:pt idx="13">
                  <c:v>4.5482416256641844E-2</c:v>
                </c:pt>
                <c:pt idx="14">
                  <c:v>4.5660708325216293E-2</c:v>
                </c:pt>
                <c:pt idx="15">
                  <c:v>4.5708367642179948E-2</c:v>
                </c:pt>
                <c:pt idx="16">
                  <c:v>4.5711239104678725E-2</c:v>
                </c:pt>
                <c:pt idx="17">
                  <c:v>4.5743686492001001E-2</c:v>
                </c:pt>
                <c:pt idx="18">
                  <c:v>4.6020580150983759E-2</c:v>
                </c:pt>
                <c:pt idx="19">
                  <c:v>4.6170467841231966E-2</c:v>
                </c:pt>
                <c:pt idx="20">
                  <c:v>4.6493428217793065E-2</c:v>
                </c:pt>
                <c:pt idx="21">
                  <c:v>4.6498362883684807E-2</c:v>
                </c:pt>
                <c:pt idx="22">
                  <c:v>4.6590993709900552E-2</c:v>
                </c:pt>
                <c:pt idx="23">
                  <c:v>4.6617793872783309E-2</c:v>
                </c:pt>
                <c:pt idx="24">
                  <c:v>4.6697542229792166E-2</c:v>
                </c:pt>
                <c:pt idx="25">
                  <c:v>4.7141170385224029E-2</c:v>
                </c:pt>
                <c:pt idx="26">
                  <c:v>4.722012715570828E-2</c:v>
                </c:pt>
                <c:pt idx="27">
                  <c:v>4.725085757432318E-2</c:v>
                </c:pt>
                <c:pt idx="28">
                  <c:v>4.7350076098039262E-2</c:v>
                </c:pt>
                <c:pt idx="29">
                  <c:v>4.7391745407536934E-2</c:v>
                </c:pt>
                <c:pt idx="30">
                  <c:v>4.7480977409867731E-2</c:v>
                </c:pt>
                <c:pt idx="31">
                  <c:v>4.7512612579790336E-2</c:v>
                </c:pt>
                <c:pt idx="32">
                  <c:v>4.7767537311430019E-2</c:v>
                </c:pt>
                <c:pt idx="33">
                  <c:v>4.7784836794003194E-2</c:v>
                </c:pt>
                <c:pt idx="34">
                  <c:v>4.7801179983048447E-2</c:v>
                </c:pt>
                <c:pt idx="35">
                  <c:v>4.7883579621666339E-2</c:v>
                </c:pt>
                <c:pt idx="36">
                  <c:v>4.7907884537753798E-2</c:v>
                </c:pt>
                <c:pt idx="37">
                  <c:v>4.8055243062688102E-2</c:v>
                </c:pt>
                <c:pt idx="38">
                  <c:v>4.8111404069120178E-2</c:v>
                </c:pt>
                <c:pt idx="39">
                  <c:v>4.81946200580744E-2</c:v>
                </c:pt>
                <c:pt idx="40">
                  <c:v>4.8220809293992695E-2</c:v>
                </c:pt>
                <c:pt idx="41">
                  <c:v>4.8321620605742521E-2</c:v>
                </c:pt>
                <c:pt idx="42">
                  <c:v>4.8372960220724959E-2</c:v>
                </c:pt>
                <c:pt idx="43">
                  <c:v>4.8408811970491017E-2</c:v>
                </c:pt>
                <c:pt idx="44">
                  <c:v>4.8412719431919105E-2</c:v>
                </c:pt>
                <c:pt idx="45">
                  <c:v>4.851419351299302E-2</c:v>
                </c:pt>
                <c:pt idx="46">
                  <c:v>4.8528763270269171E-2</c:v>
                </c:pt>
                <c:pt idx="47">
                  <c:v>4.8535348702442471E-2</c:v>
                </c:pt>
                <c:pt idx="48">
                  <c:v>4.8610793656235607E-2</c:v>
                </c:pt>
                <c:pt idx="49">
                  <c:v>4.8638338603324338E-2</c:v>
                </c:pt>
                <c:pt idx="50">
                  <c:v>4.8753260432155665E-2</c:v>
                </c:pt>
                <c:pt idx="51">
                  <c:v>4.88358649470087E-2</c:v>
                </c:pt>
                <c:pt idx="52">
                  <c:v>4.8865080436770736E-2</c:v>
                </c:pt>
                <c:pt idx="53">
                  <c:v>4.886831288571708E-2</c:v>
                </c:pt>
                <c:pt idx="54">
                  <c:v>4.9069101650593694E-2</c:v>
                </c:pt>
                <c:pt idx="55">
                  <c:v>4.90792539622531E-2</c:v>
                </c:pt>
                <c:pt idx="56">
                  <c:v>4.9120123450308362E-2</c:v>
                </c:pt>
                <c:pt idx="57">
                  <c:v>4.9171301120824296E-2</c:v>
                </c:pt>
                <c:pt idx="58">
                  <c:v>4.9215187207963196E-2</c:v>
                </c:pt>
                <c:pt idx="59">
                  <c:v>4.9233663897531144E-2</c:v>
                </c:pt>
                <c:pt idx="60">
                  <c:v>4.9237429158397406E-2</c:v>
                </c:pt>
                <c:pt idx="61">
                  <c:v>4.9239649277110609E-2</c:v>
                </c:pt>
                <c:pt idx="62">
                  <c:v>4.9261139804912313E-2</c:v>
                </c:pt>
                <c:pt idx="63">
                  <c:v>4.930006722815039E-2</c:v>
                </c:pt>
                <c:pt idx="64">
                  <c:v>4.932154644670006E-2</c:v>
                </c:pt>
                <c:pt idx="65">
                  <c:v>4.9373601277249768E-2</c:v>
                </c:pt>
                <c:pt idx="66">
                  <c:v>4.9430972095420744E-2</c:v>
                </c:pt>
                <c:pt idx="67">
                  <c:v>4.9472585063865815E-2</c:v>
                </c:pt>
                <c:pt idx="68">
                  <c:v>4.9505410509725178E-2</c:v>
                </c:pt>
                <c:pt idx="69">
                  <c:v>4.9510398666859745E-2</c:v>
                </c:pt>
                <c:pt idx="70">
                  <c:v>4.9514179132793434E-2</c:v>
                </c:pt>
                <c:pt idx="71">
                  <c:v>4.9525233993278517E-2</c:v>
                </c:pt>
                <c:pt idx="72">
                  <c:v>4.9544874492652935E-2</c:v>
                </c:pt>
                <c:pt idx="73">
                  <c:v>4.9553525724525371E-2</c:v>
                </c:pt>
                <c:pt idx="74">
                  <c:v>4.9556592905018737E-2</c:v>
                </c:pt>
                <c:pt idx="75">
                  <c:v>4.9558003094765379E-2</c:v>
                </c:pt>
                <c:pt idx="76">
                  <c:v>4.9571591159926626E-2</c:v>
                </c:pt>
                <c:pt idx="77">
                  <c:v>4.9574159399259687E-2</c:v>
                </c:pt>
                <c:pt idx="78">
                  <c:v>4.961779858119042E-2</c:v>
                </c:pt>
                <c:pt idx="79">
                  <c:v>4.9618882592783464E-2</c:v>
                </c:pt>
                <c:pt idx="80">
                  <c:v>4.9629493619422427E-2</c:v>
                </c:pt>
                <c:pt idx="81">
                  <c:v>4.963156879843178E-2</c:v>
                </c:pt>
                <c:pt idx="82">
                  <c:v>4.9633467450613367E-2</c:v>
                </c:pt>
                <c:pt idx="83">
                  <c:v>4.963354775382206E-2</c:v>
                </c:pt>
                <c:pt idx="84">
                  <c:v>4.9659446516958583E-2</c:v>
                </c:pt>
                <c:pt idx="85">
                  <c:v>4.9660915484525003E-2</c:v>
                </c:pt>
                <c:pt idx="86">
                  <c:v>4.9665399773151431E-2</c:v>
                </c:pt>
                <c:pt idx="87">
                  <c:v>4.9665675756720484E-2</c:v>
                </c:pt>
                <c:pt idx="88">
                  <c:v>4.9668924490517519E-2</c:v>
                </c:pt>
                <c:pt idx="89">
                  <c:v>4.967175698522755E-2</c:v>
                </c:pt>
                <c:pt idx="90">
                  <c:v>4.9676727772279383E-2</c:v>
                </c:pt>
                <c:pt idx="91">
                  <c:v>4.9679091331531533E-2</c:v>
                </c:pt>
                <c:pt idx="92">
                  <c:v>4.9703325168420298E-2</c:v>
                </c:pt>
                <c:pt idx="93">
                  <c:v>4.9716032074988203E-2</c:v>
                </c:pt>
                <c:pt idx="94">
                  <c:v>4.9743347329165855E-2</c:v>
                </c:pt>
                <c:pt idx="95">
                  <c:v>4.9745801893619768E-2</c:v>
                </c:pt>
                <c:pt idx="96">
                  <c:v>4.9754309134085684E-2</c:v>
                </c:pt>
                <c:pt idx="97">
                  <c:v>4.975850142647098E-2</c:v>
                </c:pt>
                <c:pt idx="98">
                  <c:v>4.9767161233173596E-2</c:v>
                </c:pt>
                <c:pt idx="99">
                  <c:v>4.9767582786518494E-2</c:v>
                </c:pt>
                <c:pt idx="100">
                  <c:v>4.9770187963994683E-2</c:v>
                </c:pt>
                <c:pt idx="101">
                  <c:v>4.9777563463190455E-2</c:v>
                </c:pt>
                <c:pt idx="102">
                  <c:v>4.9780936672994325E-2</c:v>
                </c:pt>
                <c:pt idx="103">
                  <c:v>4.9795392118634874E-2</c:v>
                </c:pt>
                <c:pt idx="104">
                  <c:v>4.9796292769439643E-2</c:v>
                </c:pt>
                <c:pt idx="105">
                  <c:v>4.9796941829897357E-2</c:v>
                </c:pt>
                <c:pt idx="106">
                  <c:v>4.9803130048765076E-2</c:v>
                </c:pt>
                <c:pt idx="107">
                  <c:v>4.9808237754003892E-2</c:v>
                </c:pt>
                <c:pt idx="108">
                  <c:v>4.9816510346304133E-2</c:v>
                </c:pt>
                <c:pt idx="109">
                  <c:v>4.9820664831534356E-2</c:v>
                </c:pt>
                <c:pt idx="110">
                  <c:v>4.983081375648607E-2</c:v>
                </c:pt>
                <c:pt idx="111">
                  <c:v>4.9831514277870914E-2</c:v>
                </c:pt>
                <c:pt idx="112">
                  <c:v>4.9834609737695101E-2</c:v>
                </c:pt>
                <c:pt idx="113">
                  <c:v>4.9848431972527363E-2</c:v>
                </c:pt>
                <c:pt idx="114">
                  <c:v>4.9861949091586089E-2</c:v>
                </c:pt>
                <c:pt idx="115">
                  <c:v>4.9872274689744478E-2</c:v>
                </c:pt>
                <c:pt idx="116">
                  <c:v>4.9874789970784428E-2</c:v>
                </c:pt>
                <c:pt idx="117">
                  <c:v>4.9877398986245769E-2</c:v>
                </c:pt>
                <c:pt idx="118">
                  <c:v>4.9880376336955468E-2</c:v>
                </c:pt>
                <c:pt idx="119">
                  <c:v>4.9881836294313808E-2</c:v>
                </c:pt>
                <c:pt idx="120">
                  <c:v>4.9888687335914117E-2</c:v>
                </c:pt>
                <c:pt idx="121">
                  <c:v>4.9889678255863823E-2</c:v>
                </c:pt>
                <c:pt idx="122">
                  <c:v>4.9891114124323288E-2</c:v>
                </c:pt>
                <c:pt idx="123">
                  <c:v>4.9899579608515321E-2</c:v>
                </c:pt>
                <c:pt idx="124">
                  <c:v>4.990188590489758E-2</c:v>
                </c:pt>
                <c:pt idx="125">
                  <c:v>4.9903022976076628E-2</c:v>
                </c:pt>
                <c:pt idx="126">
                  <c:v>4.9918674091870119E-2</c:v>
                </c:pt>
                <c:pt idx="127">
                  <c:v>4.9926630310160258E-2</c:v>
                </c:pt>
                <c:pt idx="128">
                  <c:v>4.9927562289327987E-2</c:v>
                </c:pt>
                <c:pt idx="129">
                  <c:v>4.9933886229579116E-2</c:v>
                </c:pt>
                <c:pt idx="130">
                  <c:v>4.9936982859458356E-2</c:v>
                </c:pt>
                <c:pt idx="131">
                  <c:v>4.9942565614944645E-2</c:v>
                </c:pt>
                <c:pt idx="132">
                  <c:v>4.9945549643252485E-2</c:v>
                </c:pt>
                <c:pt idx="133">
                  <c:v>4.9952648026120483E-2</c:v>
                </c:pt>
                <c:pt idx="134">
                  <c:v>4.995433358781759E-2</c:v>
                </c:pt>
                <c:pt idx="135">
                  <c:v>4.9969087140904866E-2</c:v>
                </c:pt>
                <c:pt idx="136">
                  <c:v>4.9969448039379472E-2</c:v>
                </c:pt>
                <c:pt idx="137">
                  <c:v>4.9974637031994229E-2</c:v>
                </c:pt>
                <c:pt idx="138">
                  <c:v>4.997877412235785E-2</c:v>
                </c:pt>
                <c:pt idx="139">
                  <c:v>4.997896917058392E-2</c:v>
                </c:pt>
                <c:pt idx="140">
                  <c:v>4.9979185149890415E-2</c:v>
                </c:pt>
                <c:pt idx="141">
                  <c:v>4.9984625158160489E-2</c:v>
                </c:pt>
                <c:pt idx="142">
                  <c:v>4.9989432121911093E-2</c:v>
                </c:pt>
                <c:pt idx="143">
                  <c:v>4.9998252806762844E-2</c:v>
                </c:pt>
                <c:pt idx="144">
                  <c:v>5.0000367474164531E-2</c:v>
                </c:pt>
                <c:pt idx="145">
                  <c:v>5.0016164501422267E-2</c:v>
                </c:pt>
                <c:pt idx="146">
                  <c:v>5.0026735368925102E-2</c:v>
                </c:pt>
                <c:pt idx="147">
                  <c:v>5.0030353180214926E-2</c:v>
                </c:pt>
                <c:pt idx="148">
                  <c:v>5.00420840192915E-2</c:v>
                </c:pt>
                <c:pt idx="149">
                  <c:v>5.0047500437981729E-2</c:v>
                </c:pt>
                <c:pt idx="150">
                  <c:v>5.0067828458492225E-2</c:v>
                </c:pt>
                <c:pt idx="151">
                  <c:v>5.0068585671121768E-2</c:v>
                </c:pt>
                <c:pt idx="152">
                  <c:v>5.0072044520686199E-2</c:v>
                </c:pt>
                <c:pt idx="153">
                  <c:v>5.0077013495250233E-2</c:v>
                </c:pt>
                <c:pt idx="154">
                  <c:v>5.0097286402985775E-2</c:v>
                </c:pt>
                <c:pt idx="155">
                  <c:v>5.010541966241272E-2</c:v>
                </c:pt>
                <c:pt idx="156">
                  <c:v>5.0105559822162249E-2</c:v>
                </c:pt>
                <c:pt idx="157">
                  <c:v>5.0105970281013101E-2</c:v>
                </c:pt>
                <c:pt idx="158">
                  <c:v>5.0108264624359689E-2</c:v>
                </c:pt>
                <c:pt idx="159">
                  <c:v>5.0108475729348456E-2</c:v>
                </c:pt>
                <c:pt idx="160">
                  <c:v>5.0114264356737048E-2</c:v>
                </c:pt>
                <c:pt idx="161">
                  <c:v>5.0115305559604473E-2</c:v>
                </c:pt>
                <c:pt idx="162">
                  <c:v>5.0125384037229659E-2</c:v>
                </c:pt>
                <c:pt idx="163">
                  <c:v>5.0128729407582229E-2</c:v>
                </c:pt>
                <c:pt idx="164">
                  <c:v>5.0140093550063047E-2</c:v>
                </c:pt>
                <c:pt idx="165">
                  <c:v>5.0144028244343164E-2</c:v>
                </c:pt>
                <c:pt idx="166">
                  <c:v>5.0145373534894622E-2</c:v>
                </c:pt>
                <c:pt idx="167">
                  <c:v>5.0147859590311095E-2</c:v>
                </c:pt>
                <c:pt idx="168">
                  <c:v>5.0154005312962879E-2</c:v>
                </c:pt>
                <c:pt idx="169">
                  <c:v>5.0170067119951589E-2</c:v>
                </c:pt>
                <c:pt idx="170">
                  <c:v>5.0170200839076806E-2</c:v>
                </c:pt>
                <c:pt idx="171">
                  <c:v>5.0178074598420996E-2</c:v>
                </c:pt>
                <c:pt idx="172">
                  <c:v>5.0182482658505279E-2</c:v>
                </c:pt>
                <c:pt idx="173">
                  <c:v>5.0186530148682407E-2</c:v>
                </c:pt>
                <c:pt idx="174">
                  <c:v>5.018978561783477E-2</c:v>
                </c:pt>
                <c:pt idx="175">
                  <c:v>5.0194722591916208E-2</c:v>
                </c:pt>
                <c:pt idx="176">
                  <c:v>5.0197406432274272E-2</c:v>
                </c:pt>
                <c:pt idx="177">
                  <c:v>5.0201720726722576E-2</c:v>
                </c:pt>
                <c:pt idx="178">
                  <c:v>5.020668150625085E-2</c:v>
                </c:pt>
                <c:pt idx="179">
                  <c:v>5.0207135692531657E-2</c:v>
                </c:pt>
                <c:pt idx="180">
                  <c:v>5.0209105383107688E-2</c:v>
                </c:pt>
                <c:pt idx="181">
                  <c:v>5.0209263210242772E-2</c:v>
                </c:pt>
                <c:pt idx="182">
                  <c:v>5.021266907213362E-2</c:v>
                </c:pt>
                <c:pt idx="183">
                  <c:v>5.0221328965433298E-2</c:v>
                </c:pt>
                <c:pt idx="184">
                  <c:v>5.0224528122989165E-2</c:v>
                </c:pt>
                <c:pt idx="185">
                  <c:v>5.0228635668759125E-2</c:v>
                </c:pt>
                <c:pt idx="186">
                  <c:v>5.0232966768372078E-2</c:v>
                </c:pt>
                <c:pt idx="187">
                  <c:v>5.0239928616656604E-2</c:v>
                </c:pt>
                <c:pt idx="188">
                  <c:v>5.0240662631950983E-2</c:v>
                </c:pt>
                <c:pt idx="189">
                  <c:v>5.0243313358707964E-2</c:v>
                </c:pt>
                <c:pt idx="190">
                  <c:v>5.0265108586367901E-2</c:v>
                </c:pt>
                <c:pt idx="191">
                  <c:v>5.027132142442281E-2</c:v>
                </c:pt>
                <c:pt idx="192">
                  <c:v>5.0273355569293465E-2</c:v>
                </c:pt>
                <c:pt idx="193">
                  <c:v>5.0275373487183694E-2</c:v>
                </c:pt>
                <c:pt idx="194">
                  <c:v>5.0277492579506367E-2</c:v>
                </c:pt>
                <c:pt idx="195">
                  <c:v>5.0286978772911772E-2</c:v>
                </c:pt>
                <c:pt idx="196">
                  <c:v>5.0291548443161471E-2</c:v>
                </c:pt>
                <c:pt idx="197">
                  <c:v>5.0292205746267249E-2</c:v>
                </c:pt>
                <c:pt idx="198">
                  <c:v>5.0292461140065359E-2</c:v>
                </c:pt>
                <c:pt idx="199">
                  <c:v>5.0295482952681714E-2</c:v>
                </c:pt>
                <c:pt idx="200">
                  <c:v>5.030754725923875E-2</c:v>
                </c:pt>
                <c:pt idx="201">
                  <c:v>5.0315194932430252E-2</c:v>
                </c:pt>
                <c:pt idx="202">
                  <c:v>5.0318259437878432E-2</c:v>
                </c:pt>
                <c:pt idx="203">
                  <c:v>5.0321137677392269E-2</c:v>
                </c:pt>
                <c:pt idx="204">
                  <c:v>5.0327549098507063E-2</c:v>
                </c:pt>
                <c:pt idx="205">
                  <c:v>5.0333314932981266E-2</c:v>
                </c:pt>
                <c:pt idx="206">
                  <c:v>5.0333856144406108E-2</c:v>
                </c:pt>
                <c:pt idx="207">
                  <c:v>5.0334327384741528E-2</c:v>
                </c:pt>
                <c:pt idx="208">
                  <c:v>5.03345026141373E-2</c:v>
                </c:pt>
                <c:pt idx="209">
                  <c:v>5.0335085199598506E-2</c:v>
                </c:pt>
                <c:pt idx="210">
                  <c:v>5.034387702195936E-2</c:v>
                </c:pt>
                <c:pt idx="211">
                  <c:v>5.0360800573949538E-2</c:v>
                </c:pt>
                <c:pt idx="212">
                  <c:v>5.0363006658782794E-2</c:v>
                </c:pt>
                <c:pt idx="213">
                  <c:v>5.037445050427275E-2</c:v>
                </c:pt>
                <c:pt idx="214">
                  <c:v>5.0394722615061893E-2</c:v>
                </c:pt>
                <c:pt idx="215">
                  <c:v>5.0396480465670523E-2</c:v>
                </c:pt>
                <c:pt idx="216">
                  <c:v>5.0418120564041324E-2</c:v>
                </c:pt>
                <c:pt idx="217">
                  <c:v>5.0418191524736644E-2</c:v>
                </c:pt>
                <c:pt idx="218">
                  <c:v>5.0419606358025781E-2</c:v>
                </c:pt>
                <c:pt idx="219">
                  <c:v>5.042145832318301E-2</c:v>
                </c:pt>
                <c:pt idx="220">
                  <c:v>5.0421855333700472E-2</c:v>
                </c:pt>
                <c:pt idx="221">
                  <c:v>5.0426470057057693E-2</c:v>
                </c:pt>
                <c:pt idx="222">
                  <c:v>5.0435001702537618E-2</c:v>
                </c:pt>
                <c:pt idx="223">
                  <c:v>5.0439565455856483E-2</c:v>
                </c:pt>
                <c:pt idx="224">
                  <c:v>5.0440177133066866E-2</c:v>
                </c:pt>
                <c:pt idx="225">
                  <c:v>5.0440899684972396E-2</c:v>
                </c:pt>
                <c:pt idx="226">
                  <c:v>5.0445251299122973E-2</c:v>
                </c:pt>
                <c:pt idx="227">
                  <c:v>5.0451060897982569E-2</c:v>
                </c:pt>
                <c:pt idx="228">
                  <c:v>5.0452067873224149E-2</c:v>
                </c:pt>
                <c:pt idx="229">
                  <c:v>5.0453363691747632E-2</c:v>
                </c:pt>
                <c:pt idx="230">
                  <c:v>5.0457605560470686E-2</c:v>
                </c:pt>
                <c:pt idx="231">
                  <c:v>5.0459988451018289E-2</c:v>
                </c:pt>
                <c:pt idx="232">
                  <c:v>5.0460143634040444E-2</c:v>
                </c:pt>
                <c:pt idx="233">
                  <c:v>5.0462157117191098E-2</c:v>
                </c:pt>
                <c:pt idx="234">
                  <c:v>5.047016799733528E-2</c:v>
                </c:pt>
                <c:pt idx="235">
                  <c:v>5.0482589489302621E-2</c:v>
                </c:pt>
                <c:pt idx="236">
                  <c:v>5.0484284612268726E-2</c:v>
                </c:pt>
                <c:pt idx="237">
                  <c:v>5.0484471510426843E-2</c:v>
                </c:pt>
                <c:pt idx="238">
                  <c:v>5.0487019831456537E-2</c:v>
                </c:pt>
                <c:pt idx="239">
                  <c:v>5.0488026622128812E-2</c:v>
                </c:pt>
                <c:pt idx="240">
                  <c:v>5.0496471132588761E-2</c:v>
                </c:pt>
                <c:pt idx="241">
                  <c:v>5.0510077142196463E-2</c:v>
                </c:pt>
                <c:pt idx="242">
                  <c:v>5.0518150224121594E-2</c:v>
                </c:pt>
                <c:pt idx="243">
                  <c:v>5.0520701819808389E-2</c:v>
                </c:pt>
                <c:pt idx="244">
                  <c:v>5.052100070383253E-2</c:v>
                </c:pt>
                <c:pt idx="245">
                  <c:v>5.0522872759200921E-2</c:v>
                </c:pt>
                <c:pt idx="246">
                  <c:v>5.0540257191980686E-2</c:v>
                </c:pt>
                <c:pt idx="247">
                  <c:v>5.0540586886193561E-2</c:v>
                </c:pt>
                <c:pt idx="248">
                  <c:v>5.0548073347261135E-2</c:v>
                </c:pt>
                <c:pt idx="249">
                  <c:v>5.0550059930267344E-2</c:v>
                </c:pt>
                <c:pt idx="250">
                  <c:v>5.0551948877114228E-2</c:v>
                </c:pt>
                <c:pt idx="251">
                  <c:v>5.0557041097735123E-2</c:v>
                </c:pt>
                <c:pt idx="252">
                  <c:v>5.0570316258376435E-2</c:v>
                </c:pt>
                <c:pt idx="253">
                  <c:v>5.0570938357410833E-2</c:v>
                </c:pt>
                <c:pt idx="254">
                  <c:v>5.0581894765017843E-2</c:v>
                </c:pt>
                <c:pt idx="255">
                  <c:v>5.0586631188519249E-2</c:v>
                </c:pt>
                <c:pt idx="256">
                  <c:v>5.0590403234627546E-2</c:v>
                </c:pt>
                <c:pt idx="257">
                  <c:v>5.060503885670814E-2</c:v>
                </c:pt>
                <c:pt idx="258">
                  <c:v>5.0608741320954886E-2</c:v>
                </c:pt>
                <c:pt idx="259">
                  <c:v>5.0614861127898536E-2</c:v>
                </c:pt>
                <c:pt idx="260">
                  <c:v>5.0615708954234728E-2</c:v>
                </c:pt>
                <c:pt idx="261">
                  <c:v>5.0625144791604404E-2</c:v>
                </c:pt>
                <c:pt idx="262">
                  <c:v>5.0633387102852034E-2</c:v>
                </c:pt>
                <c:pt idx="263">
                  <c:v>5.0636984530268214E-2</c:v>
                </c:pt>
                <c:pt idx="264">
                  <c:v>5.0637922245704126E-2</c:v>
                </c:pt>
                <c:pt idx="265">
                  <c:v>5.0643250116484018E-2</c:v>
                </c:pt>
                <c:pt idx="266">
                  <c:v>5.0663617231396063E-2</c:v>
                </c:pt>
                <c:pt idx="267">
                  <c:v>5.0673132365172568E-2</c:v>
                </c:pt>
                <c:pt idx="268">
                  <c:v>5.0673452132787455E-2</c:v>
                </c:pt>
                <c:pt idx="269">
                  <c:v>5.0689131056524395E-2</c:v>
                </c:pt>
                <c:pt idx="270">
                  <c:v>5.0700196254343799E-2</c:v>
                </c:pt>
                <c:pt idx="271">
                  <c:v>5.0706876202991413E-2</c:v>
                </c:pt>
                <c:pt idx="272">
                  <c:v>5.0708625381575889E-2</c:v>
                </c:pt>
                <c:pt idx="273">
                  <c:v>5.0713335798918513E-2</c:v>
                </c:pt>
                <c:pt idx="274">
                  <c:v>5.0744456191931853E-2</c:v>
                </c:pt>
                <c:pt idx="275">
                  <c:v>5.0750428138921999E-2</c:v>
                </c:pt>
                <c:pt idx="276">
                  <c:v>5.0755030299804604E-2</c:v>
                </c:pt>
                <c:pt idx="277">
                  <c:v>5.0756168525767142E-2</c:v>
                </c:pt>
                <c:pt idx="278">
                  <c:v>5.0757839985767994E-2</c:v>
                </c:pt>
                <c:pt idx="279">
                  <c:v>5.0765064663891468E-2</c:v>
                </c:pt>
                <c:pt idx="280">
                  <c:v>5.0773697495861858E-2</c:v>
                </c:pt>
                <c:pt idx="281">
                  <c:v>5.0780578182963831E-2</c:v>
                </c:pt>
                <c:pt idx="282">
                  <c:v>5.0786078268266421E-2</c:v>
                </c:pt>
                <c:pt idx="283">
                  <c:v>5.0789440850306344E-2</c:v>
                </c:pt>
                <c:pt idx="284">
                  <c:v>5.0791622872431108E-2</c:v>
                </c:pt>
                <c:pt idx="285">
                  <c:v>5.0791929890222243E-2</c:v>
                </c:pt>
                <c:pt idx="286">
                  <c:v>5.0794920908800778E-2</c:v>
                </c:pt>
                <c:pt idx="287">
                  <c:v>5.0795919136049361E-2</c:v>
                </c:pt>
                <c:pt idx="288">
                  <c:v>5.079677356939255E-2</c:v>
                </c:pt>
                <c:pt idx="289">
                  <c:v>5.0823554717535468E-2</c:v>
                </c:pt>
                <c:pt idx="290">
                  <c:v>5.0826043327370951E-2</c:v>
                </c:pt>
                <c:pt idx="291">
                  <c:v>5.0838001867315685E-2</c:v>
                </c:pt>
                <c:pt idx="292">
                  <c:v>5.0839795437576885E-2</c:v>
                </c:pt>
                <c:pt idx="293">
                  <c:v>5.085498662717769E-2</c:v>
                </c:pt>
                <c:pt idx="294">
                  <c:v>5.0855258130222902E-2</c:v>
                </c:pt>
                <c:pt idx="295">
                  <c:v>5.0855895783253724E-2</c:v>
                </c:pt>
                <c:pt idx="296">
                  <c:v>5.0857690920878162E-2</c:v>
                </c:pt>
                <c:pt idx="297">
                  <c:v>5.08609898707722E-2</c:v>
                </c:pt>
                <c:pt idx="298">
                  <c:v>5.0863902896182034E-2</c:v>
                </c:pt>
                <c:pt idx="299">
                  <c:v>5.0872013674423899E-2</c:v>
                </c:pt>
                <c:pt idx="300">
                  <c:v>5.0877286971052538E-2</c:v>
                </c:pt>
                <c:pt idx="301">
                  <c:v>5.0907941954531466E-2</c:v>
                </c:pt>
                <c:pt idx="302">
                  <c:v>5.0910540895186041E-2</c:v>
                </c:pt>
                <c:pt idx="303">
                  <c:v>5.0918306969843008E-2</c:v>
                </c:pt>
                <c:pt idx="304">
                  <c:v>5.0928294472101621E-2</c:v>
                </c:pt>
                <c:pt idx="305">
                  <c:v>5.0938361079971795E-2</c:v>
                </c:pt>
                <c:pt idx="306">
                  <c:v>5.0943015026857108E-2</c:v>
                </c:pt>
                <c:pt idx="307">
                  <c:v>5.0943940494673434E-2</c:v>
                </c:pt>
                <c:pt idx="308">
                  <c:v>5.0945674810729036E-2</c:v>
                </c:pt>
                <c:pt idx="309">
                  <c:v>5.0947460783649978E-2</c:v>
                </c:pt>
                <c:pt idx="310">
                  <c:v>5.0950776792691999E-2</c:v>
                </c:pt>
                <c:pt idx="311">
                  <c:v>5.0958067506108595E-2</c:v>
                </c:pt>
                <c:pt idx="312">
                  <c:v>5.0960004329077879E-2</c:v>
                </c:pt>
                <c:pt idx="313">
                  <c:v>5.0960270123326601E-2</c:v>
                </c:pt>
                <c:pt idx="314">
                  <c:v>5.0962063862003082E-2</c:v>
                </c:pt>
                <c:pt idx="315">
                  <c:v>5.0969570899837113E-2</c:v>
                </c:pt>
                <c:pt idx="316">
                  <c:v>5.0977120578333313E-2</c:v>
                </c:pt>
                <c:pt idx="317">
                  <c:v>5.0979385587303083E-2</c:v>
                </c:pt>
                <c:pt idx="318">
                  <c:v>5.0985798970263396E-2</c:v>
                </c:pt>
                <c:pt idx="319">
                  <c:v>5.0986559001395926E-2</c:v>
                </c:pt>
                <c:pt idx="320">
                  <c:v>5.099363750844671E-2</c:v>
                </c:pt>
                <c:pt idx="321">
                  <c:v>5.1001971307783611E-2</c:v>
                </c:pt>
                <c:pt idx="322">
                  <c:v>5.1009353675304903E-2</c:v>
                </c:pt>
                <c:pt idx="323">
                  <c:v>5.1016199064175205E-2</c:v>
                </c:pt>
                <c:pt idx="324">
                  <c:v>5.1024045593569545E-2</c:v>
                </c:pt>
                <c:pt idx="325">
                  <c:v>5.1031221467625787E-2</c:v>
                </c:pt>
                <c:pt idx="326">
                  <c:v>5.1034462994603735E-2</c:v>
                </c:pt>
                <c:pt idx="327">
                  <c:v>5.1037534839050991E-2</c:v>
                </c:pt>
                <c:pt idx="328">
                  <c:v>5.1047916473949295E-2</c:v>
                </c:pt>
                <c:pt idx="329">
                  <c:v>5.1050917700955434E-2</c:v>
                </c:pt>
                <c:pt idx="330">
                  <c:v>5.1055016681369414E-2</c:v>
                </c:pt>
                <c:pt idx="331">
                  <c:v>5.1056990735328545E-2</c:v>
                </c:pt>
                <c:pt idx="332">
                  <c:v>5.1060637312536683E-2</c:v>
                </c:pt>
                <c:pt idx="333">
                  <c:v>5.1064511511541955E-2</c:v>
                </c:pt>
                <c:pt idx="334">
                  <c:v>5.1072690506082818E-2</c:v>
                </c:pt>
                <c:pt idx="335">
                  <c:v>5.1081293622679602E-2</c:v>
                </c:pt>
                <c:pt idx="336">
                  <c:v>5.108192665407818E-2</c:v>
                </c:pt>
                <c:pt idx="337">
                  <c:v>5.109958530392289E-2</c:v>
                </c:pt>
                <c:pt idx="338">
                  <c:v>5.1100737426864662E-2</c:v>
                </c:pt>
                <c:pt idx="339">
                  <c:v>5.1102790233448991E-2</c:v>
                </c:pt>
                <c:pt idx="340">
                  <c:v>5.1114513515698234E-2</c:v>
                </c:pt>
                <c:pt idx="341">
                  <c:v>5.112424983106667E-2</c:v>
                </c:pt>
                <c:pt idx="342">
                  <c:v>5.1130228218776885E-2</c:v>
                </c:pt>
                <c:pt idx="343">
                  <c:v>5.1136390959440725E-2</c:v>
                </c:pt>
                <c:pt idx="344">
                  <c:v>5.1136752669322216E-2</c:v>
                </c:pt>
                <c:pt idx="345">
                  <c:v>5.1141545179744896E-2</c:v>
                </c:pt>
                <c:pt idx="346">
                  <c:v>5.1142046768692551E-2</c:v>
                </c:pt>
                <c:pt idx="347">
                  <c:v>5.1142264715155483E-2</c:v>
                </c:pt>
                <c:pt idx="348">
                  <c:v>5.1155053118927984E-2</c:v>
                </c:pt>
                <c:pt idx="349">
                  <c:v>5.1158275418494936E-2</c:v>
                </c:pt>
                <c:pt idx="350">
                  <c:v>5.1167137829576936E-2</c:v>
                </c:pt>
                <c:pt idx="351">
                  <c:v>5.116821634352986E-2</c:v>
                </c:pt>
                <c:pt idx="352">
                  <c:v>5.1180864699733375E-2</c:v>
                </c:pt>
                <c:pt idx="353">
                  <c:v>5.118098558016454E-2</c:v>
                </c:pt>
                <c:pt idx="354">
                  <c:v>5.1183977501764677E-2</c:v>
                </c:pt>
                <c:pt idx="355">
                  <c:v>5.1191392834232519E-2</c:v>
                </c:pt>
                <c:pt idx="356">
                  <c:v>5.1193155224895093E-2</c:v>
                </c:pt>
                <c:pt idx="357">
                  <c:v>5.1200436037072583E-2</c:v>
                </c:pt>
                <c:pt idx="358">
                  <c:v>5.1201482263360298E-2</c:v>
                </c:pt>
                <c:pt idx="359">
                  <c:v>5.120831973378176E-2</c:v>
                </c:pt>
                <c:pt idx="360">
                  <c:v>5.1217426731356819E-2</c:v>
                </c:pt>
                <c:pt idx="361">
                  <c:v>5.1221785468733072E-2</c:v>
                </c:pt>
                <c:pt idx="362">
                  <c:v>5.1225521484034753E-2</c:v>
                </c:pt>
                <c:pt idx="363">
                  <c:v>5.1226794477097048E-2</c:v>
                </c:pt>
                <c:pt idx="364">
                  <c:v>5.1228409152844989E-2</c:v>
                </c:pt>
                <c:pt idx="365">
                  <c:v>5.1234462248720858E-2</c:v>
                </c:pt>
                <c:pt idx="366">
                  <c:v>5.1243997443380873E-2</c:v>
                </c:pt>
                <c:pt idx="367">
                  <c:v>5.124712033677975E-2</c:v>
                </c:pt>
                <c:pt idx="368">
                  <c:v>5.1249638059499725E-2</c:v>
                </c:pt>
                <c:pt idx="369">
                  <c:v>5.125010212920228E-2</c:v>
                </c:pt>
                <c:pt idx="370">
                  <c:v>5.1258610796574844E-2</c:v>
                </c:pt>
                <c:pt idx="371">
                  <c:v>5.1287816961630095E-2</c:v>
                </c:pt>
                <c:pt idx="372">
                  <c:v>5.1291637857322381E-2</c:v>
                </c:pt>
                <c:pt idx="373">
                  <c:v>5.1294546212051151E-2</c:v>
                </c:pt>
                <c:pt idx="374">
                  <c:v>5.129545277409725E-2</c:v>
                </c:pt>
                <c:pt idx="375">
                  <c:v>5.1307665871910879E-2</c:v>
                </c:pt>
                <c:pt idx="376">
                  <c:v>5.1309265619046807E-2</c:v>
                </c:pt>
                <c:pt idx="377">
                  <c:v>5.1312313160622902E-2</c:v>
                </c:pt>
                <c:pt idx="378">
                  <c:v>5.1317939291810444E-2</c:v>
                </c:pt>
                <c:pt idx="379">
                  <c:v>5.1319872090448582E-2</c:v>
                </c:pt>
                <c:pt idx="380">
                  <c:v>5.132531243533528E-2</c:v>
                </c:pt>
                <c:pt idx="381">
                  <c:v>5.1337201243936481E-2</c:v>
                </c:pt>
                <c:pt idx="382">
                  <c:v>5.1353993403905285E-2</c:v>
                </c:pt>
                <c:pt idx="383">
                  <c:v>5.1377960419190571E-2</c:v>
                </c:pt>
                <c:pt idx="384">
                  <c:v>5.1382631982542393E-2</c:v>
                </c:pt>
                <c:pt idx="385">
                  <c:v>5.1410229897489002E-2</c:v>
                </c:pt>
                <c:pt idx="386">
                  <c:v>5.1414267293702465E-2</c:v>
                </c:pt>
                <c:pt idx="387">
                  <c:v>5.1425123003566775E-2</c:v>
                </c:pt>
                <c:pt idx="388">
                  <c:v>5.1427294638491883E-2</c:v>
                </c:pt>
                <c:pt idx="389">
                  <c:v>5.1428810127995606E-2</c:v>
                </c:pt>
                <c:pt idx="390">
                  <c:v>5.1430187639887548E-2</c:v>
                </c:pt>
                <c:pt idx="391">
                  <c:v>5.1441052466783377E-2</c:v>
                </c:pt>
                <c:pt idx="392">
                  <c:v>5.1447388104636005E-2</c:v>
                </c:pt>
                <c:pt idx="393">
                  <c:v>5.1450738871849089E-2</c:v>
                </c:pt>
                <c:pt idx="394">
                  <c:v>5.1452334214449447E-2</c:v>
                </c:pt>
                <c:pt idx="395">
                  <c:v>5.1458577724846022E-2</c:v>
                </c:pt>
                <c:pt idx="396">
                  <c:v>5.1485372609264446E-2</c:v>
                </c:pt>
                <c:pt idx="397">
                  <c:v>5.1491003033514449E-2</c:v>
                </c:pt>
                <c:pt idx="398">
                  <c:v>5.15006083732793E-2</c:v>
                </c:pt>
                <c:pt idx="399">
                  <c:v>5.1507927543831378E-2</c:v>
                </c:pt>
                <c:pt idx="400">
                  <c:v>5.1529417210555595E-2</c:v>
                </c:pt>
                <c:pt idx="401">
                  <c:v>5.1541637099372817E-2</c:v>
                </c:pt>
                <c:pt idx="402">
                  <c:v>5.1543206472045411E-2</c:v>
                </c:pt>
                <c:pt idx="403">
                  <c:v>5.1551634538349378E-2</c:v>
                </c:pt>
                <c:pt idx="404">
                  <c:v>5.1555055533068328E-2</c:v>
                </c:pt>
                <c:pt idx="405">
                  <c:v>5.1559052887609813E-2</c:v>
                </c:pt>
                <c:pt idx="406">
                  <c:v>5.1566291073221138E-2</c:v>
                </c:pt>
                <c:pt idx="407">
                  <c:v>5.1566569075538693E-2</c:v>
                </c:pt>
                <c:pt idx="408">
                  <c:v>5.1574870785862703E-2</c:v>
                </c:pt>
                <c:pt idx="409">
                  <c:v>5.1591329711484835E-2</c:v>
                </c:pt>
                <c:pt idx="410">
                  <c:v>5.1595505871961933E-2</c:v>
                </c:pt>
                <c:pt idx="411">
                  <c:v>5.1596159122023033E-2</c:v>
                </c:pt>
                <c:pt idx="412">
                  <c:v>5.1627034488793133E-2</c:v>
                </c:pt>
                <c:pt idx="413">
                  <c:v>5.1634899942350154E-2</c:v>
                </c:pt>
                <c:pt idx="414">
                  <c:v>5.1639449640642321E-2</c:v>
                </c:pt>
                <c:pt idx="415">
                  <c:v>5.1644313448556911E-2</c:v>
                </c:pt>
                <c:pt idx="416">
                  <c:v>5.1644709983456327E-2</c:v>
                </c:pt>
                <c:pt idx="417">
                  <c:v>5.1647944008885671E-2</c:v>
                </c:pt>
                <c:pt idx="418">
                  <c:v>5.1651118377470662E-2</c:v>
                </c:pt>
                <c:pt idx="419">
                  <c:v>5.1659498171623408E-2</c:v>
                </c:pt>
                <c:pt idx="420">
                  <c:v>5.1667176533367998E-2</c:v>
                </c:pt>
                <c:pt idx="421">
                  <c:v>5.167521762236893E-2</c:v>
                </c:pt>
                <c:pt idx="422">
                  <c:v>5.1680677964565491E-2</c:v>
                </c:pt>
                <c:pt idx="423">
                  <c:v>5.1694788830561944E-2</c:v>
                </c:pt>
                <c:pt idx="424">
                  <c:v>5.1694826588026044E-2</c:v>
                </c:pt>
                <c:pt idx="425">
                  <c:v>5.1702121598563244E-2</c:v>
                </c:pt>
                <c:pt idx="426">
                  <c:v>5.1713815009110764E-2</c:v>
                </c:pt>
                <c:pt idx="427">
                  <c:v>5.1717470646518771E-2</c:v>
                </c:pt>
                <c:pt idx="428">
                  <c:v>5.1722941163863723E-2</c:v>
                </c:pt>
                <c:pt idx="429">
                  <c:v>5.1731248091339499E-2</c:v>
                </c:pt>
                <c:pt idx="430">
                  <c:v>5.1734938025352617E-2</c:v>
                </c:pt>
                <c:pt idx="431">
                  <c:v>5.173895106321591E-2</c:v>
                </c:pt>
                <c:pt idx="432">
                  <c:v>5.1739987772563778E-2</c:v>
                </c:pt>
                <c:pt idx="433">
                  <c:v>5.1744342608098959E-2</c:v>
                </c:pt>
                <c:pt idx="434">
                  <c:v>5.1746873316289466E-2</c:v>
                </c:pt>
                <c:pt idx="435">
                  <c:v>5.1762434735117879E-2</c:v>
                </c:pt>
                <c:pt idx="436">
                  <c:v>5.1770156921643828E-2</c:v>
                </c:pt>
                <c:pt idx="437">
                  <c:v>5.1770193169716427E-2</c:v>
                </c:pt>
                <c:pt idx="438">
                  <c:v>5.1771542979526131E-2</c:v>
                </c:pt>
                <c:pt idx="439">
                  <c:v>5.1780675388198305E-2</c:v>
                </c:pt>
                <c:pt idx="440">
                  <c:v>5.1780972197324804E-2</c:v>
                </c:pt>
                <c:pt idx="441">
                  <c:v>5.1782433745610479E-2</c:v>
                </c:pt>
                <c:pt idx="442">
                  <c:v>5.1812965123707033E-2</c:v>
                </c:pt>
                <c:pt idx="443">
                  <c:v>5.182090744275708E-2</c:v>
                </c:pt>
                <c:pt idx="444">
                  <c:v>5.1831987597284801E-2</c:v>
                </c:pt>
                <c:pt idx="445">
                  <c:v>5.1839683586709262E-2</c:v>
                </c:pt>
                <c:pt idx="446">
                  <c:v>5.1847988991345184E-2</c:v>
                </c:pt>
                <c:pt idx="447">
                  <c:v>5.1849728798077366E-2</c:v>
                </c:pt>
                <c:pt idx="448">
                  <c:v>5.1853327093980106E-2</c:v>
                </c:pt>
                <c:pt idx="449">
                  <c:v>5.185798318875634E-2</c:v>
                </c:pt>
                <c:pt idx="450">
                  <c:v>5.1860378855720424E-2</c:v>
                </c:pt>
                <c:pt idx="451">
                  <c:v>5.1876271079242531E-2</c:v>
                </c:pt>
                <c:pt idx="452">
                  <c:v>5.188596711669996E-2</c:v>
                </c:pt>
                <c:pt idx="453">
                  <c:v>5.1887848924338009E-2</c:v>
                </c:pt>
                <c:pt idx="454">
                  <c:v>5.1889102253517672E-2</c:v>
                </c:pt>
                <c:pt idx="455">
                  <c:v>5.1894254484587232E-2</c:v>
                </c:pt>
                <c:pt idx="456">
                  <c:v>5.1898733144812914E-2</c:v>
                </c:pt>
                <c:pt idx="457">
                  <c:v>5.1901341988564775E-2</c:v>
                </c:pt>
                <c:pt idx="458">
                  <c:v>5.1945221627841986E-2</c:v>
                </c:pt>
                <c:pt idx="459">
                  <c:v>5.1951908699868488E-2</c:v>
                </c:pt>
                <c:pt idx="460">
                  <c:v>5.1954796599099184E-2</c:v>
                </c:pt>
                <c:pt idx="461">
                  <c:v>5.1970355322356887E-2</c:v>
                </c:pt>
                <c:pt idx="462">
                  <c:v>5.1980262287259549E-2</c:v>
                </c:pt>
                <c:pt idx="463">
                  <c:v>5.1996756451716364E-2</c:v>
                </c:pt>
                <c:pt idx="464">
                  <c:v>5.1999902216220251E-2</c:v>
                </c:pt>
                <c:pt idx="465">
                  <c:v>5.200603038536189E-2</c:v>
                </c:pt>
                <c:pt idx="466">
                  <c:v>5.2007900444531019E-2</c:v>
                </c:pt>
                <c:pt idx="467">
                  <c:v>5.2019684350709583E-2</c:v>
                </c:pt>
                <c:pt idx="468">
                  <c:v>5.2022880889347867E-2</c:v>
                </c:pt>
                <c:pt idx="469">
                  <c:v>5.2032005885372545E-2</c:v>
                </c:pt>
                <c:pt idx="470">
                  <c:v>5.2032724492370619E-2</c:v>
                </c:pt>
                <c:pt idx="471">
                  <c:v>5.2036014655658103E-2</c:v>
                </c:pt>
                <c:pt idx="472">
                  <c:v>5.2036881127605128E-2</c:v>
                </c:pt>
                <c:pt idx="473">
                  <c:v>5.2041652132467697E-2</c:v>
                </c:pt>
                <c:pt idx="474">
                  <c:v>5.2068026881966878E-2</c:v>
                </c:pt>
                <c:pt idx="475">
                  <c:v>5.2068557812092742E-2</c:v>
                </c:pt>
                <c:pt idx="476">
                  <c:v>5.2070673269627776E-2</c:v>
                </c:pt>
                <c:pt idx="477">
                  <c:v>5.2082515435555532E-2</c:v>
                </c:pt>
                <c:pt idx="478">
                  <c:v>5.2082887744319795E-2</c:v>
                </c:pt>
                <c:pt idx="479">
                  <c:v>5.2086584695971272E-2</c:v>
                </c:pt>
                <c:pt idx="480">
                  <c:v>5.209356814125049E-2</c:v>
                </c:pt>
                <c:pt idx="481">
                  <c:v>5.2094199073743075E-2</c:v>
                </c:pt>
                <c:pt idx="482">
                  <c:v>5.2098527490249069E-2</c:v>
                </c:pt>
                <c:pt idx="483">
                  <c:v>5.2107794922838013E-2</c:v>
                </c:pt>
                <c:pt idx="484">
                  <c:v>5.210962612597142E-2</c:v>
                </c:pt>
                <c:pt idx="485">
                  <c:v>5.2112602616636083E-2</c:v>
                </c:pt>
                <c:pt idx="486">
                  <c:v>5.211307677872512E-2</c:v>
                </c:pt>
                <c:pt idx="487">
                  <c:v>5.2118142575104998E-2</c:v>
                </c:pt>
                <c:pt idx="488">
                  <c:v>5.2120062049738181E-2</c:v>
                </c:pt>
                <c:pt idx="489">
                  <c:v>5.2120242402210859E-2</c:v>
                </c:pt>
                <c:pt idx="490">
                  <c:v>5.2120874746195034E-2</c:v>
                </c:pt>
                <c:pt idx="491">
                  <c:v>5.2121641967434629E-2</c:v>
                </c:pt>
                <c:pt idx="492">
                  <c:v>5.2125822952687417E-2</c:v>
                </c:pt>
                <c:pt idx="493">
                  <c:v>5.2132225038484525E-2</c:v>
                </c:pt>
                <c:pt idx="494">
                  <c:v>5.2137759272094353E-2</c:v>
                </c:pt>
                <c:pt idx="495">
                  <c:v>5.2142864731418992E-2</c:v>
                </c:pt>
                <c:pt idx="496">
                  <c:v>5.2143765394074282E-2</c:v>
                </c:pt>
                <c:pt idx="497">
                  <c:v>5.215027948761175E-2</c:v>
                </c:pt>
                <c:pt idx="498">
                  <c:v>5.215636144977992E-2</c:v>
                </c:pt>
                <c:pt idx="499">
                  <c:v>5.2159604856100772E-2</c:v>
                </c:pt>
                <c:pt idx="500">
                  <c:v>5.2164673999974209E-2</c:v>
                </c:pt>
                <c:pt idx="501">
                  <c:v>5.2197191616317473E-2</c:v>
                </c:pt>
                <c:pt idx="502">
                  <c:v>5.2214660957499048E-2</c:v>
                </c:pt>
                <c:pt idx="503">
                  <c:v>5.2215333763909633E-2</c:v>
                </c:pt>
                <c:pt idx="504">
                  <c:v>5.2226983118312698E-2</c:v>
                </c:pt>
                <c:pt idx="505">
                  <c:v>5.2228634915726657E-2</c:v>
                </c:pt>
                <c:pt idx="506">
                  <c:v>5.223390974839176E-2</c:v>
                </c:pt>
                <c:pt idx="507">
                  <c:v>5.2239794875102163E-2</c:v>
                </c:pt>
                <c:pt idx="508">
                  <c:v>5.2242774956286764E-2</c:v>
                </c:pt>
                <c:pt idx="509">
                  <c:v>5.2248014441335089E-2</c:v>
                </c:pt>
                <c:pt idx="510">
                  <c:v>5.2248087419484335E-2</c:v>
                </c:pt>
                <c:pt idx="511">
                  <c:v>5.2248486663647564E-2</c:v>
                </c:pt>
                <c:pt idx="512">
                  <c:v>5.2258418389321826E-2</c:v>
                </c:pt>
                <c:pt idx="513">
                  <c:v>5.2266482550167137E-2</c:v>
                </c:pt>
                <c:pt idx="514">
                  <c:v>5.2270537177388665E-2</c:v>
                </c:pt>
                <c:pt idx="515">
                  <c:v>5.2275670202912183E-2</c:v>
                </c:pt>
                <c:pt idx="516">
                  <c:v>5.2276190467844652E-2</c:v>
                </c:pt>
                <c:pt idx="517">
                  <c:v>5.2278572869281781E-2</c:v>
                </c:pt>
                <c:pt idx="518">
                  <c:v>5.2279106018632171E-2</c:v>
                </c:pt>
                <c:pt idx="519">
                  <c:v>5.2280389604855759E-2</c:v>
                </c:pt>
                <c:pt idx="520">
                  <c:v>5.2285731071161412E-2</c:v>
                </c:pt>
                <c:pt idx="521">
                  <c:v>5.2305589034075173E-2</c:v>
                </c:pt>
                <c:pt idx="522">
                  <c:v>5.2311728299650417E-2</c:v>
                </c:pt>
                <c:pt idx="523">
                  <c:v>5.2312879586058292E-2</c:v>
                </c:pt>
                <c:pt idx="524">
                  <c:v>5.2314481481086195E-2</c:v>
                </c:pt>
                <c:pt idx="525">
                  <c:v>5.2318141828334386E-2</c:v>
                </c:pt>
                <c:pt idx="526">
                  <c:v>5.2320486785121578E-2</c:v>
                </c:pt>
                <c:pt idx="527">
                  <c:v>5.2320983317128367E-2</c:v>
                </c:pt>
                <c:pt idx="528">
                  <c:v>5.2327742963975077E-2</c:v>
                </c:pt>
                <c:pt idx="529">
                  <c:v>5.2329143615949703E-2</c:v>
                </c:pt>
                <c:pt idx="530">
                  <c:v>5.2333022598656298E-2</c:v>
                </c:pt>
                <c:pt idx="531">
                  <c:v>5.2339929821123399E-2</c:v>
                </c:pt>
                <c:pt idx="532">
                  <c:v>5.2344746152646227E-2</c:v>
                </c:pt>
                <c:pt idx="533">
                  <c:v>5.2348095698701413E-2</c:v>
                </c:pt>
                <c:pt idx="534">
                  <c:v>5.2350759364351573E-2</c:v>
                </c:pt>
                <c:pt idx="535">
                  <c:v>5.2352135526846477E-2</c:v>
                </c:pt>
                <c:pt idx="536">
                  <c:v>5.2395920266785134E-2</c:v>
                </c:pt>
                <c:pt idx="537">
                  <c:v>5.2402321789743633E-2</c:v>
                </c:pt>
                <c:pt idx="538">
                  <c:v>5.2404141869051679E-2</c:v>
                </c:pt>
                <c:pt idx="539">
                  <c:v>5.2421987050959518E-2</c:v>
                </c:pt>
                <c:pt idx="540">
                  <c:v>5.2431960007919221E-2</c:v>
                </c:pt>
                <c:pt idx="541">
                  <c:v>5.2432401538066775E-2</c:v>
                </c:pt>
                <c:pt idx="542">
                  <c:v>5.2448942084671046E-2</c:v>
                </c:pt>
                <c:pt idx="543">
                  <c:v>5.2469680479003744E-2</c:v>
                </c:pt>
                <c:pt idx="544">
                  <c:v>5.2471734113097523E-2</c:v>
                </c:pt>
                <c:pt idx="545">
                  <c:v>5.2483033717578842E-2</c:v>
                </c:pt>
                <c:pt idx="546">
                  <c:v>5.2489879842182507E-2</c:v>
                </c:pt>
                <c:pt idx="547">
                  <c:v>5.2491569994303877E-2</c:v>
                </c:pt>
                <c:pt idx="548">
                  <c:v>5.2493877085676988E-2</c:v>
                </c:pt>
                <c:pt idx="549">
                  <c:v>5.2497291592885853E-2</c:v>
                </c:pt>
                <c:pt idx="550">
                  <c:v>5.2498936232172111E-2</c:v>
                </c:pt>
                <c:pt idx="551">
                  <c:v>5.2499327932716278E-2</c:v>
                </c:pt>
                <c:pt idx="552">
                  <c:v>5.2504549937299971E-2</c:v>
                </c:pt>
                <c:pt idx="553">
                  <c:v>5.2518037693290665E-2</c:v>
                </c:pt>
                <c:pt idx="554">
                  <c:v>5.2520506586422433E-2</c:v>
                </c:pt>
                <c:pt idx="555">
                  <c:v>5.252230906941735E-2</c:v>
                </c:pt>
                <c:pt idx="556">
                  <c:v>5.2530785772926192E-2</c:v>
                </c:pt>
                <c:pt idx="557">
                  <c:v>5.253120619025875E-2</c:v>
                </c:pt>
                <c:pt idx="558">
                  <c:v>5.2531671208244091E-2</c:v>
                </c:pt>
                <c:pt idx="559">
                  <c:v>5.2545711724021449E-2</c:v>
                </c:pt>
                <c:pt idx="560">
                  <c:v>5.2561957460368514E-2</c:v>
                </c:pt>
                <c:pt idx="561">
                  <c:v>5.2572648964397006E-2</c:v>
                </c:pt>
                <c:pt idx="562">
                  <c:v>5.2572826030040987E-2</c:v>
                </c:pt>
                <c:pt idx="563">
                  <c:v>5.2574195611705454E-2</c:v>
                </c:pt>
                <c:pt idx="564">
                  <c:v>5.2576146377991295E-2</c:v>
                </c:pt>
                <c:pt idx="565">
                  <c:v>5.257951422112378E-2</c:v>
                </c:pt>
                <c:pt idx="566">
                  <c:v>5.2581814287511242E-2</c:v>
                </c:pt>
                <c:pt idx="567">
                  <c:v>5.2584581822940513E-2</c:v>
                </c:pt>
                <c:pt idx="568">
                  <c:v>5.258655027247644E-2</c:v>
                </c:pt>
                <c:pt idx="569">
                  <c:v>5.2602245190265684E-2</c:v>
                </c:pt>
                <c:pt idx="570">
                  <c:v>5.2604504953682574E-2</c:v>
                </c:pt>
                <c:pt idx="571">
                  <c:v>5.2610604382001658E-2</c:v>
                </c:pt>
                <c:pt idx="572">
                  <c:v>5.2610628153313632E-2</c:v>
                </c:pt>
                <c:pt idx="573">
                  <c:v>5.2611787822803069E-2</c:v>
                </c:pt>
                <c:pt idx="574">
                  <c:v>5.2612406595032413E-2</c:v>
                </c:pt>
                <c:pt idx="575">
                  <c:v>5.2616258241892755E-2</c:v>
                </c:pt>
                <c:pt idx="576">
                  <c:v>5.2621615896280838E-2</c:v>
                </c:pt>
                <c:pt idx="577">
                  <c:v>5.2625595702378569E-2</c:v>
                </c:pt>
                <c:pt idx="578">
                  <c:v>5.2648902277372012E-2</c:v>
                </c:pt>
                <c:pt idx="579">
                  <c:v>5.2650032824153925E-2</c:v>
                </c:pt>
                <c:pt idx="580">
                  <c:v>5.2663972244126611E-2</c:v>
                </c:pt>
                <c:pt idx="581">
                  <c:v>5.2668064636945289E-2</c:v>
                </c:pt>
                <c:pt idx="582">
                  <c:v>5.2672149099728893E-2</c:v>
                </c:pt>
                <c:pt idx="583">
                  <c:v>5.2673435909134481E-2</c:v>
                </c:pt>
                <c:pt idx="584">
                  <c:v>5.2673915443064601E-2</c:v>
                </c:pt>
                <c:pt idx="585">
                  <c:v>5.2679864380175301E-2</c:v>
                </c:pt>
                <c:pt idx="586">
                  <c:v>5.2688609702250977E-2</c:v>
                </c:pt>
                <c:pt idx="587">
                  <c:v>5.2689164811858646E-2</c:v>
                </c:pt>
                <c:pt idx="588">
                  <c:v>5.2691543424815412E-2</c:v>
                </c:pt>
                <c:pt idx="589">
                  <c:v>5.2691603885089311E-2</c:v>
                </c:pt>
                <c:pt idx="590">
                  <c:v>5.2693701912750635E-2</c:v>
                </c:pt>
                <c:pt idx="591">
                  <c:v>5.2694338010710662E-2</c:v>
                </c:pt>
                <c:pt idx="592">
                  <c:v>5.2701010924167457E-2</c:v>
                </c:pt>
                <c:pt idx="593">
                  <c:v>5.2703763204284881E-2</c:v>
                </c:pt>
                <c:pt idx="594">
                  <c:v>5.2708232885743E-2</c:v>
                </c:pt>
                <c:pt idx="595">
                  <c:v>5.2711086456376843E-2</c:v>
                </c:pt>
                <c:pt idx="596">
                  <c:v>5.271265000454195E-2</c:v>
                </c:pt>
                <c:pt idx="597">
                  <c:v>5.2717586743158462E-2</c:v>
                </c:pt>
                <c:pt idx="598">
                  <c:v>5.2717729873025532E-2</c:v>
                </c:pt>
                <c:pt idx="599">
                  <c:v>5.272266021457328E-2</c:v>
                </c:pt>
                <c:pt idx="600">
                  <c:v>5.2723528874398407E-2</c:v>
                </c:pt>
                <c:pt idx="601">
                  <c:v>5.2725454345776246E-2</c:v>
                </c:pt>
                <c:pt idx="602">
                  <c:v>5.2730831558764124E-2</c:v>
                </c:pt>
                <c:pt idx="603">
                  <c:v>5.2731813213701073E-2</c:v>
                </c:pt>
                <c:pt idx="604">
                  <c:v>5.2733944966650126E-2</c:v>
                </c:pt>
                <c:pt idx="605">
                  <c:v>5.2755468930046179E-2</c:v>
                </c:pt>
                <c:pt idx="606">
                  <c:v>5.2766212324589556E-2</c:v>
                </c:pt>
                <c:pt idx="607">
                  <c:v>5.2771538420045117E-2</c:v>
                </c:pt>
                <c:pt idx="608">
                  <c:v>5.2778674499057099E-2</c:v>
                </c:pt>
                <c:pt idx="609">
                  <c:v>5.2793287323866456E-2</c:v>
                </c:pt>
                <c:pt idx="610">
                  <c:v>5.2793651214511184E-2</c:v>
                </c:pt>
                <c:pt idx="611">
                  <c:v>5.2801430110050285E-2</c:v>
                </c:pt>
                <c:pt idx="612">
                  <c:v>5.2805833723101103E-2</c:v>
                </c:pt>
                <c:pt idx="613">
                  <c:v>5.2807031255460102E-2</c:v>
                </c:pt>
                <c:pt idx="614">
                  <c:v>5.2809693274266489E-2</c:v>
                </c:pt>
                <c:pt idx="615">
                  <c:v>5.2810622014638431E-2</c:v>
                </c:pt>
                <c:pt idx="616">
                  <c:v>5.2811433256625073E-2</c:v>
                </c:pt>
                <c:pt idx="617">
                  <c:v>5.2817084310827433E-2</c:v>
                </c:pt>
                <c:pt idx="618">
                  <c:v>5.2817326631392436E-2</c:v>
                </c:pt>
                <c:pt idx="619">
                  <c:v>5.2818338303151469E-2</c:v>
                </c:pt>
                <c:pt idx="620">
                  <c:v>5.2819880391230367E-2</c:v>
                </c:pt>
                <c:pt idx="621">
                  <c:v>5.2834658729440154E-2</c:v>
                </c:pt>
                <c:pt idx="622">
                  <c:v>5.2844229427098932E-2</c:v>
                </c:pt>
                <c:pt idx="623">
                  <c:v>5.2853325399798146E-2</c:v>
                </c:pt>
                <c:pt idx="624">
                  <c:v>5.2860903690627958E-2</c:v>
                </c:pt>
                <c:pt idx="625">
                  <c:v>5.2861248581332676E-2</c:v>
                </c:pt>
                <c:pt idx="626">
                  <c:v>5.2862704631368329E-2</c:v>
                </c:pt>
                <c:pt idx="627">
                  <c:v>5.2864208848624972E-2</c:v>
                </c:pt>
                <c:pt idx="628">
                  <c:v>5.2866083294987876E-2</c:v>
                </c:pt>
                <c:pt idx="629">
                  <c:v>5.2866858773660264E-2</c:v>
                </c:pt>
                <c:pt idx="630">
                  <c:v>5.286871550732547E-2</c:v>
                </c:pt>
                <c:pt idx="631">
                  <c:v>5.2876480372911261E-2</c:v>
                </c:pt>
                <c:pt idx="632">
                  <c:v>5.2881042829156566E-2</c:v>
                </c:pt>
                <c:pt idx="633">
                  <c:v>5.2883553163505792E-2</c:v>
                </c:pt>
                <c:pt idx="634">
                  <c:v>5.2883824409955205E-2</c:v>
                </c:pt>
                <c:pt idx="635">
                  <c:v>5.2890469846786081E-2</c:v>
                </c:pt>
                <c:pt idx="636">
                  <c:v>5.2894463891869858E-2</c:v>
                </c:pt>
                <c:pt idx="637">
                  <c:v>5.2895987628090363E-2</c:v>
                </c:pt>
                <c:pt idx="638">
                  <c:v>5.2897986597015556E-2</c:v>
                </c:pt>
                <c:pt idx="639">
                  <c:v>5.2898094069097179E-2</c:v>
                </c:pt>
                <c:pt idx="640">
                  <c:v>5.2908425148663063E-2</c:v>
                </c:pt>
                <c:pt idx="641">
                  <c:v>5.2917335591629477E-2</c:v>
                </c:pt>
                <c:pt idx="642">
                  <c:v>5.2917382348879771E-2</c:v>
                </c:pt>
                <c:pt idx="643">
                  <c:v>5.291879174871289E-2</c:v>
                </c:pt>
                <c:pt idx="644">
                  <c:v>5.2919240228940234E-2</c:v>
                </c:pt>
                <c:pt idx="645">
                  <c:v>5.2923888652690931E-2</c:v>
                </c:pt>
                <c:pt idx="646">
                  <c:v>5.2929494685867884E-2</c:v>
                </c:pt>
                <c:pt idx="647">
                  <c:v>5.2946405994607759E-2</c:v>
                </c:pt>
                <c:pt idx="648">
                  <c:v>5.2954104009153291E-2</c:v>
                </c:pt>
                <c:pt idx="649">
                  <c:v>5.2973421099070106E-2</c:v>
                </c:pt>
                <c:pt idx="650">
                  <c:v>5.2998511762542222E-2</c:v>
                </c:pt>
                <c:pt idx="651">
                  <c:v>5.3000520544193852E-2</c:v>
                </c:pt>
                <c:pt idx="652">
                  <c:v>5.3001079074793622E-2</c:v>
                </c:pt>
                <c:pt idx="653">
                  <c:v>5.3011980415203164E-2</c:v>
                </c:pt>
                <c:pt idx="654">
                  <c:v>5.3013727432279001E-2</c:v>
                </c:pt>
                <c:pt idx="655">
                  <c:v>5.3021395368306801E-2</c:v>
                </c:pt>
                <c:pt idx="656">
                  <c:v>5.3030514947766894E-2</c:v>
                </c:pt>
                <c:pt idx="657">
                  <c:v>5.3038793905916815E-2</c:v>
                </c:pt>
                <c:pt idx="658">
                  <c:v>5.3047963292550571E-2</c:v>
                </c:pt>
                <c:pt idx="659">
                  <c:v>5.3050014804566281E-2</c:v>
                </c:pt>
                <c:pt idx="660">
                  <c:v>5.3050430517683989E-2</c:v>
                </c:pt>
                <c:pt idx="661">
                  <c:v>5.3053255988646242E-2</c:v>
                </c:pt>
                <c:pt idx="662">
                  <c:v>5.3058546422413477E-2</c:v>
                </c:pt>
                <c:pt idx="663">
                  <c:v>5.3067074559092597E-2</c:v>
                </c:pt>
                <c:pt idx="664">
                  <c:v>5.3067721083632446E-2</c:v>
                </c:pt>
                <c:pt idx="665">
                  <c:v>5.3070847536974497E-2</c:v>
                </c:pt>
                <c:pt idx="666">
                  <c:v>5.3081839244463358E-2</c:v>
                </c:pt>
                <c:pt idx="667">
                  <c:v>5.3083229698401957E-2</c:v>
                </c:pt>
                <c:pt idx="668">
                  <c:v>5.3087519515860826E-2</c:v>
                </c:pt>
                <c:pt idx="669">
                  <c:v>5.309130302135151E-2</c:v>
                </c:pt>
                <c:pt idx="670">
                  <c:v>5.3091420226255293E-2</c:v>
                </c:pt>
                <c:pt idx="671">
                  <c:v>5.3102734448180866E-2</c:v>
                </c:pt>
                <c:pt idx="672">
                  <c:v>5.3108700849673285E-2</c:v>
                </c:pt>
                <c:pt idx="673">
                  <c:v>5.3113610220111074E-2</c:v>
                </c:pt>
                <c:pt idx="674">
                  <c:v>5.3131659699974021E-2</c:v>
                </c:pt>
                <c:pt idx="675">
                  <c:v>5.313452130970836E-2</c:v>
                </c:pt>
                <c:pt idx="676">
                  <c:v>5.3143642877104658E-2</c:v>
                </c:pt>
                <c:pt idx="677">
                  <c:v>5.3145145490839929E-2</c:v>
                </c:pt>
                <c:pt idx="678">
                  <c:v>5.3147675421763574E-2</c:v>
                </c:pt>
                <c:pt idx="679">
                  <c:v>5.3150701423049673E-2</c:v>
                </c:pt>
                <c:pt idx="680">
                  <c:v>5.3159652415676883E-2</c:v>
                </c:pt>
                <c:pt idx="681">
                  <c:v>5.3164038529808721E-2</c:v>
                </c:pt>
                <c:pt idx="682">
                  <c:v>5.3172080516508291E-2</c:v>
                </c:pt>
                <c:pt idx="683">
                  <c:v>5.3173235412956876E-2</c:v>
                </c:pt>
                <c:pt idx="684">
                  <c:v>5.3198459757184458E-2</c:v>
                </c:pt>
                <c:pt idx="685">
                  <c:v>5.3200168521649771E-2</c:v>
                </c:pt>
                <c:pt idx="686">
                  <c:v>5.3204143144160443E-2</c:v>
                </c:pt>
                <c:pt idx="687">
                  <c:v>5.3213594500498673E-2</c:v>
                </c:pt>
                <c:pt idx="688">
                  <c:v>5.3216119680869534E-2</c:v>
                </c:pt>
                <c:pt idx="689">
                  <c:v>5.3227432243755091E-2</c:v>
                </c:pt>
                <c:pt idx="690">
                  <c:v>5.3228982501572542E-2</c:v>
                </c:pt>
                <c:pt idx="691">
                  <c:v>5.3233047481762441E-2</c:v>
                </c:pt>
                <c:pt idx="692">
                  <c:v>5.323895994498723E-2</c:v>
                </c:pt>
                <c:pt idx="693">
                  <c:v>5.325260719137237E-2</c:v>
                </c:pt>
                <c:pt idx="694">
                  <c:v>5.326042379807111E-2</c:v>
                </c:pt>
                <c:pt idx="695">
                  <c:v>5.3274719978743612E-2</c:v>
                </c:pt>
                <c:pt idx="696">
                  <c:v>5.3287546858522994E-2</c:v>
                </c:pt>
                <c:pt idx="697">
                  <c:v>5.328935870810414E-2</c:v>
                </c:pt>
                <c:pt idx="698">
                  <c:v>5.3306758348517058E-2</c:v>
                </c:pt>
                <c:pt idx="699">
                  <c:v>5.3329197674381656E-2</c:v>
                </c:pt>
                <c:pt idx="700">
                  <c:v>5.3335671210920366E-2</c:v>
                </c:pt>
                <c:pt idx="701">
                  <c:v>5.3336657371038376E-2</c:v>
                </c:pt>
                <c:pt idx="702">
                  <c:v>5.3340318725614511E-2</c:v>
                </c:pt>
                <c:pt idx="703">
                  <c:v>5.3340974280653319E-2</c:v>
                </c:pt>
                <c:pt idx="704">
                  <c:v>5.3344008298320367E-2</c:v>
                </c:pt>
                <c:pt idx="705">
                  <c:v>5.3345891175955229E-2</c:v>
                </c:pt>
                <c:pt idx="706">
                  <c:v>5.3356274756677313E-2</c:v>
                </c:pt>
                <c:pt idx="707">
                  <c:v>5.3357553698362536E-2</c:v>
                </c:pt>
                <c:pt idx="708">
                  <c:v>5.3357637080714504E-2</c:v>
                </c:pt>
                <c:pt idx="709">
                  <c:v>5.3361486779972767E-2</c:v>
                </c:pt>
                <c:pt idx="710">
                  <c:v>5.3371686411276598E-2</c:v>
                </c:pt>
                <c:pt idx="711">
                  <c:v>5.3376868795636356E-2</c:v>
                </c:pt>
                <c:pt idx="712">
                  <c:v>5.3387773412984285E-2</c:v>
                </c:pt>
                <c:pt idx="713">
                  <c:v>5.3410585304709435E-2</c:v>
                </c:pt>
                <c:pt idx="714">
                  <c:v>5.341207114426938E-2</c:v>
                </c:pt>
                <c:pt idx="715">
                  <c:v>5.3425554941905429E-2</c:v>
                </c:pt>
                <c:pt idx="716">
                  <c:v>5.3433336357756211E-2</c:v>
                </c:pt>
                <c:pt idx="717">
                  <c:v>5.3437086937729195E-2</c:v>
                </c:pt>
                <c:pt idx="718">
                  <c:v>5.344415258709373E-2</c:v>
                </c:pt>
                <c:pt idx="719">
                  <c:v>5.3455118942227597E-2</c:v>
                </c:pt>
                <c:pt idx="720">
                  <c:v>5.3466657867204392E-2</c:v>
                </c:pt>
                <c:pt idx="721">
                  <c:v>5.3477741864831174E-2</c:v>
                </c:pt>
                <c:pt idx="722">
                  <c:v>5.3483236690647751E-2</c:v>
                </c:pt>
                <c:pt idx="723">
                  <c:v>5.3489537779573215E-2</c:v>
                </c:pt>
                <c:pt idx="724">
                  <c:v>5.34985127320316E-2</c:v>
                </c:pt>
                <c:pt idx="725">
                  <c:v>5.3505372808689056E-2</c:v>
                </c:pt>
                <c:pt idx="726">
                  <c:v>5.3509340071222711E-2</c:v>
                </c:pt>
                <c:pt idx="727">
                  <c:v>5.3530580893336344E-2</c:v>
                </c:pt>
                <c:pt idx="728">
                  <c:v>5.3532595189412946E-2</c:v>
                </c:pt>
                <c:pt idx="729">
                  <c:v>5.3538514904087203E-2</c:v>
                </c:pt>
                <c:pt idx="730">
                  <c:v>5.3542579742965613E-2</c:v>
                </c:pt>
                <c:pt idx="731">
                  <c:v>5.3545023583734641E-2</c:v>
                </c:pt>
                <c:pt idx="732">
                  <c:v>5.3550141330401702E-2</c:v>
                </c:pt>
                <c:pt idx="733">
                  <c:v>5.3551050830246472E-2</c:v>
                </c:pt>
                <c:pt idx="734">
                  <c:v>5.3551094045083347E-2</c:v>
                </c:pt>
                <c:pt idx="735">
                  <c:v>5.3554227698715706E-2</c:v>
                </c:pt>
                <c:pt idx="736">
                  <c:v>5.3573904973613529E-2</c:v>
                </c:pt>
                <c:pt idx="737">
                  <c:v>5.358449447777669E-2</c:v>
                </c:pt>
                <c:pt idx="738">
                  <c:v>5.3588074902654548E-2</c:v>
                </c:pt>
                <c:pt idx="739">
                  <c:v>5.3589053430635025E-2</c:v>
                </c:pt>
                <c:pt idx="740">
                  <c:v>5.3599108214919255E-2</c:v>
                </c:pt>
                <c:pt idx="741">
                  <c:v>5.3609063070387875E-2</c:v>
                </c:pt>
                <c:pt idx="742">
                  <c:v>5.3613286730466503E-2</c:v>
                </c:pt>
                <c:pt idx="743">
                  <c:v>5.3614340067620836E-2</c:v>
                </c:pt>
                <c:pt idx="744">
                  <c:v>5.3622558223471894E-2</c:v>
                </c:pt>
                <c:pt idx="745">
                  <c:v>5.3622584100748161E-2</c:v>
                </c:pt>
                <c:pt idx="746">
                  <c:v>5.3629215771043959E-2</c:v>
                </c:pt>
                <c:pt idx="747">
                  <c:v>5.3629513545838725E-2</c:v>
                </c:pt>
                <c:pt idx="748">
                  <c:v>5.3632077954063884E-2</c:v>
                </c:pt>
                <c:pt idx="749">
                  <c:v>5.3632226988590992E-2</c:v>
                </c:pt>
                <c:pt idx="750">
                  <c:v>5.3632511036016239E-2</c:v>
                </c:pt>
                <c:pt idx="751">
                  <c:v>5.3637743999330523E-2</c:v>
                </c:pt>
                <c:pt idx="752">
                  <c:v>5.3638515071951332E-2</c:v>
                </c:pt>
                <c:pt idx="753">
                  <c:v>5.3639940458591606E-2</c:v>
                </c:pt>
                <c:pt idx="754">
                  <c:v>5.3641429201635893E-2</c:v>
                </c:pt>
                <c:pt idx="755">
                  <c:v>5.3642357023091503E-2</c:v>
                </c:pt>
                <c:pt idx="756">
                  <c:v>5.3647542429280215E-2</c:v>
                </c:pt>
                <c:pt idx="757">
                  <c:v>5.3652545407676666E-2</c:v>
                </c:pt>
                <c:pt idx="758">
                  <c:v>5.3652603826128853E-2</c:v>
                </c:pt>
                <c:pt idx="759">
                  <c:v>5.366035082406001E-2</c:v>
                </c:pt>
                <c:pt idx="760">
                  <c:v>5.3667687870228464E-2</c:v>
                </c:pt>
                <c:pt idx="761">
                  <c:v>5.3671348602898516E-2</c:v>
                </c:pt>
                <c:pt idx="762">
                  <c:v>5.3675000699724196E-2</c:v>
                </c:pt>
                <c:pt idx="763">
                  <c:v>5.3677625636030735E-2</c:v>
                </c:pt>
                <c:pt idx="764">
                  <c:v>5.3691927910322179E-2</c:v>
                </c:pt>
                <c:pt idx="765">
                  <c:v>5.3692815537006777E-2</c:v>
                </c:pt>
                <c:pt idx="766">
                  <c:v>5.3698747005588521E-2</c:v>
                </c:pt>
                <c:pt idx="767">
                  <c:v>5.3699989817152627E-2</c:v>
                </c:pt>
                <c:pt idx="768">
                  <c:v>5.3711377730529475E-2</c:v>
                </c:pt>
                <c:pt idx="769">
                  <c:v>5.3717272499555102E-2</c:v>
                </c:pt>
                <c:pt idx="770">
                  <c:v>5.3719369209444479E-2</c:v>
                </c:pt>
                <c:pt idx="771">
                  <c:v>5.373639697102417E-2</c:v>
                </c:pt>
                <c:pt idx="772">
                  <c:v>5.3750400707028634E-2</c:v>
                </c:pt>
                <c:pt idx="773">
                  <c:v>5.3752875904454378E-2</c:v>
                </c:pt>
                <c:pt idx="774">
                  <c:v>5.3754323503903967E-2</c:v>
                </c:pt>
                <c:pt idx="775">
                  <c:v>5.3754924512239177E-2</c:v>
                </c:pt>
                <c:pt idx="776">
                  <c:v>5.3758556494166609E-2</c:v>
                </c:pt>
                <c:pt idx="777">
                  <c:v>5.3759365218169708E-2</c:v>
                </c:pt>
                <c:pt idx="778">
                  <c:v>5.376198798328552E-2</c:v>
                </c:pt>
                <c:pt idx="779">
                  <c:v>5.3763122990587664E-2</c:v>
                </c:pt>
                <c:pt idx="780">
                  <c:v>5.3768368459932603E-2</c:v>
                </c:pt>
                <c:pt idx="781">
                  <c:v>5.377450003159634E-2</c:v>
                </c:pt>
                <c:pt idx="782">
                  <c:v>5.3777173109100351E-2</c:v>
                </c:pt>
                <c:pt idx="783">
                  <c:v>5.3781553163703144E-2</c:v>
                </c:pt>
                <c:pt idx="784">
                  <c:v>5.3782458401495481E-2</c:v>
                </c:pt>
                <c:pt idx="785">
                  <c:v>5.3784628075064012E-2</c:v>
                </c:pt>
                <c:pt idx="786">
                  <c:v>5.3806394788501133E-2</c:v>
                </c:pt>
                <c:pt idx="787">
                  <c:v>5.38091830035482E-2</c:v>
                </c:pt>
                <c:pt idx="788">
                  <c:v>5.3813703347098618E-2</c:v>
                </c:pt>
                <c:pt idx="789">
                  <c:v>5.3820119607131456E-2</c:v>
                </c:pt>
                <c:pt idx="790">
                  <c:v>5.3827056168166632E-2</c:v>
                </c:pt>
                <c:pt idx="791">
                  <c:v>5.3828591671925718E-2</c:v>
                </c:pt>
                <c:pt idx="792">
                  <c:v>5.3830306266454742E-2</c:v>
                </c:pt>
                <c:pt idx="793">
                  <c:v>5.3837764530377308E-2</c:v>
                </c:pt>
                <c:pt idx="794">
                  <c:v>5.3837825262956773E-2</c:v>
                </c:pt>
                <c:pt idx="795">
                  <c:v>5.3840676887331684E-2</c:v>
                </c:pt>
                <c:pt idx="796">
                  <c:v>5.3842383827557294E-2</c:v>
                </c:pt>
                <c:pt idx="797">
                  <c:v>5.3873631504684938E-2</c:v>
                </c:pt>
                <c:pt idx="798">
                  <c:v>5.388324356826879E-2</c:v>
                </c:pt>
                <c:pt idx="799">
                  <c:v>5.3884057125712537E-2</c:v>
                </c:pt>
                <c:pt idx="800">
                  <c:v>5.3885504767320624E-2</c:v>
                </c:pt>
                <c:pt idx="801">
                  <c:v>5.3896358998233862E-2</c:v>
                </c:pt>
                <c:pt idx="802">
                  <c:v>5.3897981363594138E-2</c:v>
                </c:pt>
                <c:pt idx="803">
                  <c:v>5.390401402626771E-2</c:v>
                </c:pt>
                <c:pt idx="804">
                  <c:v>5.3908337885435309E-2</c:v>
                </c:pt>
                <c:pt idx="805">
                  <c:v>5.3908369295581071E-2</c:v>
                </c:pt>
                <c:pt idx="806">
                  <c:v>5.3908448124481756E-2</c:v>
                </c:pt>
                <c:pt idx="807">
                  <c:v>5.3920018330899933E-2</c:v>
                </c:pt>
                <c:pt idx="808">
                  <c:v>5.3920418965165029E-2</c:v>
                </c:pt>
                <c:pt idx="809">
                  <c:v>5.3923775638003657E-2</c:v>
                </c:pt>
                <c:pt idx="810">
                  <c:v>5.3925777182054713E-2</c:v>
                </c:pt>
                <c:pt idx="811">
                  <c:v>5.3942340433174141E-2</c:v>
                </c:pt>
                <c:pt idx="812">
                  <c:v>5.3945266105510037E-2</c:v>
                </c:pt>
                <c:pt idx="813">
                  <c:v>5.3947888951643652E-2</c:v>
                </c:pt>
                <c:pt idx="814">
                  <c:v>5.3958644212351858E-2</c:v>
                </c:pt>
                <c:pt idx="815">
                  <c:v>5.39759845760589E-2</c:v>
                </c:pt>
                <c:pt idx="816">
                  <c:v>5.397778492686317E-2</c:v>
                </c:pt>
                <c:pt idx="817">
                  <c:v>5.3978133160771213E-2</c:v>
                </c:pt>
                <c:pt idx="818">
                  <c:v>5.397823752633657E-2</c:v>
                </c:pt>
                <c:pt idx="819">
                  <c:v>5.3978287156341176E-2</c:v>
                </c:pt>
                <c:pt idx="820">
                  <c:v>5.3983914128019894E-2</c:v>
                </c:pt>
                <c:pt idx="821">
                  <c:v>5.3986209138893848E-2</c:v>
                </c:pt>
                <c:pt idx="822">
                  <c:v>5.3990364317098527E-2</c:v>
                </c:pt>
                <c:pt idx="823">
                  <c:v>5.3997628296171551E-2</c:v>
                </c:pt>
                <c:pt idx="824">
                  <c:v>5.4001691369791882E-2</c:v>
                </c:pt>
                <c:pt idx="825">
                  <c:v>5.4015305582041262E-2</c:v>
                </c:pt>
                <c:pt idx="826">
                  <c:v>5.4016929145640269E-2</c:v>
                </c:pt>
                <c:pt idx="827">
                  <c:v>5.4024977657610773E-2</c:v>
                </c:pt>
                <c:pt idx="828">
                  <c:v>5.4025470493977767E-2</c:v>
                </c:pt>
                <c:pt idx="829">
                  <c:v>5.4026425972823977E-2</c:v>
                </c:pt>
                <c:pt idx="830">
                  <c:v>5.4030780141422707E-2</c:v>
                </c:pt>
                <c:pt idx="831">
                  <c:v>5.4038966064275218E-2</c:v>
                </c:pt>
                <c:pt idx="832">
                  <c:v>5.4047000292778369E-2</c:v>
                </c:pt>
                <c:pt idx="833">
                  <c:v>5.4061454154869792E-2</c:v>
                </c:pt>
                <c:pt idx="834">
                  <c:v>5.4062652316685611E-2</c:v>
                </c:pt>
                <c:pt idx="835">
                  <c:v>5.4065584239059494E-2</c:v>
                </c:pt>
                <c:pt idx="836">
                  <c:v>5.4080255467364835E-2</c:v>
                </c:pt>
                <c:pt idx="837">
                  <c:v>5.4088861943139444E-2</c:v>
                </c:pt>
                <c:pt idx="838">
                  <c:v>5.4099520210527441E-2</c:v>
                </c:pt>
                <c:pt idx="839">
                  <c:v>5.4103415735135774E-2</c:v>
                </c:pt>
                <c:pt idx="840">
                  <c:v>5.4105935381118742E-2</c:v>
                </c:pt>
                <c:pt idx="841">
                  <c:v>5.4113346071196611E-2</c:v>
                </c:pt>
                <c:pt idx="842">
                  <c:v>5.4116482760908413E-2</c:v>
                </c:pt>
                <c:pt idx="843">
                  <c:v>5.4119290278316523E-2</c:v>
                </c:pt>
                <c:pt idx="844">
                  <c:v>5.4126262819201909E-2</c:v>
                </c:pt>
                <c:pt idx="845">
                  <c:v>5.4126371188497557E-2</c:v>
                </c:pt>
                <c:pt idx="846">
                  <c:v>5.4160988544421917E-2</c:v>
                </c:pt>
                <c:pt idx="847">
                  <c:v>5.4173588927002525E-2</c:v>
                </c:pt>
                <c:pt idx="848">
                  <c:v>5.4181763013871787E-2</c:v>
                </c:pt>
                <c:pt idx="849">
                  <c:v>5.4182169516737655E-2</c:v>
                </c:pt>
                <c:pt idx="850">
                  <c:v>5.4188044238280719E-2</c:v>
                </c:pt>
                <c:pt idx="851">
                  <c:v>5.4194407688956725E-2</c:v>
                </c:pt>
                <c:pt idx="852">
                  <c:v>5.4196808059577661E-2</c:v>
                </c:pt>
                <c:pt idx="853">
                  <c:v>5.4196865201652844E-2</c:v>
                </c:pt>
                <c:pt idx="854">
                  <c:v>5.4197119505233426E-2</c:v>
                </c:pt>
                <c:pt idx="855">
                  <c:v>5.4198773575031001E-2</c:v>
                </c:pt>
                <c:pt idx="856">
                  <c:v>5.4200913562910846E-2</c:v>
                </c:pt>
                <c:pt idx="857">
                  <c:v>5.4204542174179027E-2</c:v>
                </c:pt>
                <c:pt idx="858">
                  <c:v>5.4212647230547806E-2</c:v>
                </c:pt>
                <c:pt idx="859">
                  <c:v>5.4218930544437438E-2</c:v>
                </c:pt>
                <c:pt idx="860">
                  <c:v>5.4219280602444297E-2</c:v>
                </c:pt>
                <c:pt idx="861">
                  <c:v>5.4227477446333494E-2</c:v>
                </c:pt>
                <c:pt idx="862">
                  <c:v>5.4234677393249608E-2</c:v>
                </c:pt>
                <c:pt idx="863">
                  <c:v>5.4235539570821167E-2</c:v>
                </c:pt>
                <c:pt idx="864">
                  <c:v>5.4245298349564153E-2</c:v>
                </c:pt>
                <c:pt idx="865">
                  <c:v>5.4252082799188805E-2</c:v>
                </c:pt>
                <c:pt idx="866">
                  <c:v>5.4255194154363195E-2</c:v>
                </c:pt>
                <c:pt idx="867">
                  <c:v>5.4268538220299589E-2</c:v>
                </c:pt>
                <c:pt idx="868">
                  <c:v>5.4268600762214569E-2</c:v>
                </c:pt>
                <c:pt idx="869">
                  <c:v>5.4270520542762712E-2</c:v>
                </c:pt>
                <c:pt idx="870">
                  <c:v>5.4273623325572951E-2</c:v>
                </c:pt>
                <c:pt idx="871">
                  <c:v>5.4274388233563287E-2</c:v>
                </c:pt>
                <c:pt idx="872">
                  <c:v>5.4279402995815129E-2</c:v>
                </c:pt>
                <c:pt idx="873">
                  <c:v>5.4295141889730059E-2</c:v>
                </c:pt>
                <c:pt idx="874">
                  <c:v>5.430041522911061E-2</c:v>
                </c:pt>
                <c:pt idx="875">
                  <c:v>5.4301135824464497E-2</c:v>
                </c:pt>
                <c:pt idx="876">
                  <c:v>5.4303616240491293E-2</c:v>
                </c:pt>
                <c:pt idx="877">
                  <c:v>5.4312211873548955E-2</c:v>
                </c:pt>
                <c:pt idx="878">
                  <c:v>5.4317611183349601E-2</c:v>
                </c:pt>
                <c:pt idx="879">
                  <c:v>5.4323285948278288E-2</c:v>
                </c:pt>
                <c:pt idx="880">
                  <c:v>5.4328739810998783E-2</c:v>
                </c:pt>
                <c:pt idx="881">
                  <c:v>5.4330526306137161E-2</c:v>
                </c:pt>
                <c:pt idx="882">
                  <c:v>5.434546687435976E-2</c:v>
                </c:pt>
                <c:pt idx="883">
                  <c:v>5.4346751796194859E-2</c:v>
                </c:pt>
                <c:pt idx="884">
                  <c:v>5.435666501369063E-2</c:v>
                </c:pt>
                <c:pt idx="885">
                  <c:v>5.4365915297034106E-2</c:v>
                </c:pt>
                <c:pt idx="886">
                  <c:v>5.4372146403930066E-2</c:v>
                </c:pt>
                <c:pt idx="887">
                  <c:v>5.4373157350590895E-2</c:v>
                </c:pt>
                <c:pt idx="888">
                  <c:v>5.4377454997192265E-2</c:v>
                </c:pt>
                <c:pt idx="889">
                  <c:v>5.438585609884905E-2</c:v>
                </c:pt>
                <c:pt idx="890">
                  <c:v>5.4386111238160117E-2</c:v>
                </c:pt>
                <c:pt idx="891">
                  <c:v>5.4388751492389253E-2</c:v>
                </c:pt>
                <c:pt idx="892">
                  <c:v>5.4395617450135769E-2</c:v>
                </c:pt>
                <c:pt idx="893">
                  <c:v>5.439781178178299E-2</c:v>
                </c:pt>
                <c:pt idx="894">
                  <c:v>5.4400563180138695E-2</c:v>
                </c:pt>
                <c:pt idx="895">
                  <c:v>5.4412186485872482E-2</c:v>
                </c:pt>
                <c:pt idx="896">
                  <c:v>5.4424133659855767E-2</c:v>
                </c:pt>
                <c:pt idx="897">
                  <c:v>5.4425393748468887E-2</c:v>
                </c:pt>
                <c:pt idx="898">
                  <c:v>5.4426106631190241E-2</c:v>
                </c:pt>
                <c:pt idx="899">
                  <c:v>5.4429474031352842E-2</c:v>
                </c:pt>
                <c:pt idx="900">
                  <c:v>5.4438267509052674E-2</c:v>
                </c:pt>
                <c:pt idx="901">
                  <c:v>5.4446566450922607E-2</c:v>
                </c:pt>
                <c:pt idx="902">
                  <c:v>5.4458264127400957E-2</c:v>
                </c:pt>
                <c:pt idx="903">
                  <c:v>5.4460533490675922E-2</c:v>
                </c:pt>
                <c:pt idx="904">
                  <c:v>5.4461531441257316E-2</c:v>
                </c:pt>
                <c:pt idx="905">
                  <c:v>5.4461601147470118E-2</c:v>
                </c:pt>
                <c:pt idx="906">
                  <c:v>5.4466269692923786E-2</c:v>
                </c:pt>
                <c:pt idx="907">
                  <c:v>5.4467846832622069E-2</c:v>
                </c:pt>
                <c:pt idx="908">
                  <c:v>5.4470995509267095E-2</c:v>
                </c:pt>
                <c:pt idx="909">
                  <c:v>5.4480728928680944E-2</c:v>
                </c:pt>
                <c:pt idx="910">
                  <c:v>5.4481439219057071E-2</c:v>
                </c:pt>
                <c:pt idx="911">
                  <c:v>5.4484095010716049E-2</c:v>
                </c:pt>
                <c:pt idx="912">
                  <c:v>5.4497350853023763E-2</c:v>
                </c:pt>
                <c:pt idx="913">
                  <c:v>5.4498088308458148E-2</c:v>
                </c:pt>
                <c:pt idx="914">
                  <c:v>5.4508199050368522E-2</c:v>
                </c:pt>
                <c:pt idx="915">
                  <c:v>5.4515143272673316E-2</c:v>
                </c:pt>
                <c:pt idx="916">
                  <c:v>5.4516691120913674E-2</c:v>
                </c:pt>
                <c:pt idx="917">
                  <c:v>5.4529761462172699E-2</c:v>
                </c:pt>
                <c:pt idx="918">
                  <c:v>5.4532743520476101E-2</c:v>
                </c:pt>
                <c:pt idx="919">
                  <c:v>5.4533934588885224E-2</c:v>
                </c:pt>
                <c:pt idx="920">
                  <c:v>5.4543966385772635E-2</c:v>
                </c:pt>
                <c:pt idx="921">
                  <c:v>5.4549805995086964E-2</c:v>
                </c:pt>
                <c:pt idx="922">
                  <c:v>5.4551084255763105E-2</c:v>
                </c:pt>
                <c:pt idx="923">
                  <c:v>5.4554827648734872E-2</c:v>
                </c:pt>
                <c:pt idx="924">
                  <c:v>5.4558744977551588E-2</c:v>
                </c:pt>
                <c:pt idx="925">
                  <c:v>5.4559758765123034E-2</c:v>
                </c:pt>
                <c:pt idx="926">
                  <c:v>5.4565657011978408E-2</c:v>
                </c:pt>
                <c:pt idx="927">
                  <c:v>5.4569791559728908E-2</c:v>
                </c:pt>
                <c:pt idx="928">
                  <c:v>5.4579896331911071E-2</c:v>
                </c:pt>
                <c:pt idx="929">
                  <c:v>5.4581037143778433E-2</c:v>
                </c:pt>
                <c:pt idx="930">
                  <c:v>5.4586353206219795E-2</c:v>
                </c:pt>
                <c:pt idx="931">
                  <c:v>5.4591158666055239E-2</c:v>
                </c:pt>
                <c:pt idx="932">
                  <c:v>5.4594057055673384E-2</c:v>
                </c:pt>
                <c:pt idx="933">
                  <c:v>5.4598222256664719E-2</c:v>
                </c:pt>
                <c:pt idx="934">
                  <c:v>5.4600389410791927E-2</c:v>
                </c:pt>
                <c:pt idx="935">
                  <c:v>5.4606979726050497E-2</c:v>
                </c:pt>
                <c:pt idx="936">
                  <c:v>5.4608560904730208E-2</c:v>
                </c:pt>
                <c:pt idx="937">
                  <c:v>5.461698182440422E-2</c:v>
                </c:pt>
                <c:pt idx="938">
                  <c:v>5.4624794861331039E-2</c:v>
                </c:pt>
                <c:pt idx="939">
                  <c:v>5.4632390922645602E-2</c:v>
                </c:pt>
                <c:pt idx="940">
                  <c:v>5.4644248366545134E-2</c:v>
                </c:pt>
                <c:pt idx="941">
                  <c:v>5.4647043376592541E-2</c:v>
                </c:pt>
                <c:pt idx="942">
                  <c:v>5.4649597299114283E-2</c:v>
                </c:pt>
                <c:pt idx="943">
                  <c:v>5.4664272308668271E-2</c:v>
                </c:pt>
                <c:pt idx="944">
                  <c:v>5.4667596989393497E-2</c:v>
                </c:pt>
                <c:pt idx="945">
                  <c:v>5.4675333385139913E-2</c:v>
                </c:pt>
                <c:pt idx="946">
                  <c:v>5.467954530149044E-2</c:v>
                </c:pt>
                <c:pt idx="947">
                  <c:v>5.4680990082912551E-2</c:v>
                </c:pt>
                <c:pt idx="948">
                  <c:v>5.4685652755667502E-2</c:v>
                </c:pt>
                <c:pt idx="949">
                  <c:v>5.4691219624617149E-2</c:v>
                </c:pt>
                <c:pt idx="950">
                  <c:v>5.469554223022921E-2</c:v>
                </c:pt>
                <c:pt idx="951">
                  <c:v>5.4704698986090039E-2</c:v>
                </c:pt>
                <c:pt idx="952">
                  <c:v>5.4710705303410823E-2</c:v>
                </c:pt>
                <c:pt idx="953">
                  <c:v>5.4714966548638166E-2</c:v>
                </c:pt>
                <c:pt idx="954">
                  <c:v>5.4722387697313968E-2</c:v>
                </c:pt>
                <c:pt idx="955">
                  <c:v>5.4725986482798916E-2</c:v>
                </c:pt>
                <c:pt idx="956">
                  <c:v>5.4728622723898224E-2</c:v>
                </c:pt>
                <c:pt idx="957">
                  <c:v>5.4728673355950719E-2</c:v>
                </c:pt>
                <c:pt idx="958">
                  <c:v>5.4747805089479684E-2</c:v>
                </c:pt>
                <c:pt idx="959">
                  <c:v>5.4785996657073954E-2</c:v>
                </c:pt>
                <c:pt idx="960">
                  <c:v>5.4788696164847328E-2</c:v>
                </c:pt>
                <c:pt idx="961">
                  <c:v>5.4791197481965592E-2</c:v>
                </c:pt>
                <c:pt idx="962">
                  <c:v>5.479339189398913E-2</c:v>
                </c:pt>
                <c:pt idx="963">
                  <c:v>5.4793952723970196E-2</c:v>
                </c:pt>
                <c:pt idx="964">
                  <c:v>5.4794606446244287E-2</c:v>
                </c:pt>
                <c:pt idx="965">
                  <c:v>5.4804300906160563E-2</c:v>
                </c:pt>
                <c:pt idx="966">
                  <c:v>5.4811845989487684E-2</c:v>
                </c:pt>
                <c:pt idx="967">
                  <c:v>5.4820096624257242E-2</c:v>
                </c:pt>
                <c:pt idx="968">
                  <c:v>5.4836474827861248E-2</c:v>
                </c:pt>
                <c:pt idx="969">
                  <c:v>5.4839561647281043E-2</c:v>
                </c:pt>
                <c:pt idx="970">
                  <c:v>5.4849168336261689E-2</c:v>
                </c:pt>
                <c:pt idx="971">
                  <c:v>5.4849556186130577E-2</c:v>
                </c:pt>
                <c:pt idx="972">
                  <c:v>5.4851446353335664E-2</c:v>
                </c:pt>
                <c:pt idx="973">
                  <c:v>5.4853471379614827E-2</c:v>
                </c:pt>
                <c:pt idx="974">
                  <c:v>5.4856559696381646E-2</c:v>
                </c:pt>
                <c:pt idx="975">
                  <c:v>5.4863050408453629E-2</c:v>
                </c:pt>
                <c:pt idx="976">
                  <c:v>5.4865066035522825E-2</c:v>
                </c:pt>
                <c:pt idx="977">
                  <c:v>5.4867411982600534E-2</c:v>
                </c:pt>
                <c:pt idx="978">
                  <c:v>5.4872521469863322E-2</c:v>
                </c:pt>
                <c:pt idx="979">
                  <c:v>5.4894537281074907E-2</c:v>
                </c:pt>
                <c:pt idx="980">
                  <c:v>5.4895993274270638E-2</c:v>
                </c:pt>
                <c:pt idx="981">
                  <c:v>5.489764515074208E-2</c:v>
                </c:pt>
                <c:pt idx="982">
                  <c:v>5.4906045943547643E-2</c:v>
                </c:pt>
                <c:pt idx="983">
                  <c:v>5.4912059780805322E-2</c:v>
                </c:pt>
                <c:pt idx="984">
                  <c:v>5.4916632613700167E-2</c:v>
                </c:pt>
                <c:pt idx="985">
                  <c:v>5.4939752213208071E-2</c:v>
                </c:pt>
                <c:pt idx="986">
                  <c:v>5.4959708424881237E-2</c:v>
                </c:pt>
                <c:pt idx="987">
                  <c:v>5.4961821568341507E-2</c:v>
                </c:pt>
                <c:pt idx="988">
                  <c:v>5.4962892225052629E-2</c:v>
                </c:pt>
                <c:pt idx="989">
                  <c:v>5.4990003641951946E-2</c:v>
                </c:pt>
                <c:pt idx="990">
                  <c:v>5.4990595839394307E-2</c:v>
                </c:pt>
                <c:pt idx="991">
                  <c:v>5.4993295432811451E-2</c:v>
                </c:pt>
                <c:pt idx="992">
                  <c:v>5.4993448191979155E-2</c:v>
                </c:pt>
                <c:pt idx="993">
                  <c:v>5.4994659968967186E-2</c:v>
                </c:pt>
                <c:pt idx="994">
                  <c:v>5.4997983922051907E-2</c:v>
                </c:pt>
                <c:pt idx="995">
                  <c:v>5.4998391670215085E-2</c:v>
                </c:pt>
                <c:pt idx="996">
                  <c:v>5.500135755726393E-2</c:v>
                </c:pt>
                <c:pt idx="997">
                  <c:v>5.5003860521344483E-2</c:v>
                </c:pt>
                <c:pt idx="998">
                  <c:v>5.5018513581639172E-2</c:v>
                </c:pt>
                <c:pt idx="999">
                  <c:v>5.5019338845236632E-2</c:v>
                </c:pt>
                <c:pt idx="1000">
                  <c:v>5.5027678431537608E-2</c:v>
                </c:pt>
                <c:pt idx="1001">
                  <c:v>5.5030944434218743E-2</c:v>
                </c:pt>
                <c:pt idx="1002">
                  <c:v>5.5032957436429553E-2</c:v>
                </c:pt>
                <c:pt idx="1003">
                  <c:v>5.504816913486188E-2</c:v>
                </c:pt>
                <c:pt idx="1004">
                  <c:v>5.5051728118437671E-2</c:v>
                </c:pt>
                <c:pt idx="1005">
                  <c:v>5.5054111429042707E-2</c:v>
                </c:pt>
                <c:pt idx="1006">
                  <c:v>5.5062980180835219E-2</c:v>
                </c:pt>
                <c:pt idx="1007">
                  <c:v>5.5064275997889989E-2</c:v>
                </c:pt>
                <c:pt idx="1008">
                  <c:v>5.507281944178688E-2</c:v>
                </c:pt>
                <c:pt idx="1009">
                  <c:v>5.5073785561640054E-2</c:v>
                </c:pt>
                <c:pt idx="1010">
                  <c:v>5.5079705523410571E-2</c:v>
                </c:pt>
                <c:pt idx="1011">
                  <c:v>5.5088679633476245E-2</c:v>
                </c:pt>
                <c:pt idx="1012">
                  <c:v>5.5092645873873303E-2</c:v>
                </c:pt>
                <c:pt idx="1013">
                  <c:v>5.5092666658768885E-2</c:v>
                </c:pt>
                <c:pt idx="1014">
                  <c:v>5.5096999710325834E-2</c:v>
                </c:pt>
                <c:pt idx="1015">
                  <c:v>5.5097568663997287E-2</c:v>
                </c:pt>
                <c:pt idx="1016">
                  <c:v>5.5099499856136769E-2</c:v>
                </c:pt>
                <c:pt idx="1017">
                  <c:v>5.5122100811507702E-2</c:v>
                </c:pt>
                <c:pt idx="1018">
                  <c:v>5.5137107374978678E-2</c:v>
                </c:pt>
                <c:pt idx="1019">
                  <c:v>5.514495784496426E-2</c:v>
                </c:pt>
                <c:pt idx="1020">
                  <c:v>5.5145016726766194E-2</c:v>
                </c:pt>
                <c:pt idx="1021">
                  <c:v>5.5150653654815751E-2</c:v>
                </c:pt>
                <c:pt idx="1022">
                  <c:v>5.5152647363546969E-2</c:v>
                </c:pt>
                <c:pt idx="1023">
                  <c:v>5.5154189762967876E-2</c:v>
                </c:pt>
                <c:pt idx="1024">
                  <c:v>5.5156496072622629E-2</c:v>
                </c:pt>
                <c:pt idx="1025">
                  <c:v>5.515976723888838E-2</c:v>
                </c:pt>
                <c:pt idx="1026">
                  <c:v>5.5161867839851886E-2</c:v>
                </c:pt>
                <c:pt idx="1027">
                  <c:v>5.5180149824192892E-2</c:v>
                </c:pt>
                <c:pt idx="1028">
                  <c:v>5.5198029341546828E-2</c:v>
                </c:pt>
                <c:pt idx="1029">
                  <c:v>5.5198236573624271E-2</c:v>
                </c:pt>
                <c:pt idx="1030">
                  <c:v>5.5199072365263779E-2</c:v>
                </c:pt>
                <c:pt idx="1031">
                  <c:v>5.5204340430793752E-2</c:v>
                </c:pt>
                <c:pt idx="1032">
                  <c:v>5.5210258137052159E-2</c:v>
                </c:pt>
                <c:pt idx="1033">
                  <c:v>5.521197317269444E-2</c:v>
                </c:pt>
                <c:pt idx="1034">
                  <c:v>5.5217213667971332E-2</c:v>
                </c:pt>
                <c:pt idx="1035">
                  <c:v>5.5222189209974071E-2</c:v>
                </c:pt>
                <c:pt idx="1036">
                  <c:v>5.5223659129489289E-2</c:v>
                </c:pt>
                <c:pt idx="1037">
                  <c:v>5.5225220058745583E-2</c:v>
                </c:pt>
                <c:pt idx="1038">
                  <c:v>5.5230163885654382E-2</c:v>
                </c:pt>
                <c:pt idx="1039">
                  <c:v>5.5230484855083417E-2</c:v>
                </c:pt>
                <c:pt idx="1040">
                  <c:v>5.5239307539169391E-2</c:v>
                </c:pt>
                <c:pt idx="1041">
                  <c:v>5.5249735735002081E-2</c:v>
                </c:pt>
                <c:pt idx="1042">
                  <c:v>5.5252646796259297E-2</c:v>
                </c:pt>
                <c:pt idx="1043">
                  <c:v>5.5254400293870631E-2</c:v>
                </c:pt>
                <c:pt idx="1044">
                  <c:v>5.5259179737500941E-2</c:v>
                </c:pt>
                <c:pt idx="1045">
                  <c:v>5.5262612346046069E-2</c:v>
                </c:pt>
                <c:pt idx="1046">
                  <c:v>5.5263652296875021E-2</c:v>
                </c:pt>
                <c:pt idx="1047">
                  <c:v>5.5266200215530747E-2</c:v>
                </c:pt>
                <c:pt idx="1048">
                  <c:v>5.5269309218307805E-2</c:v>
                </c:pt>
                <c:pt idx="1049">
                  <c:v>5.5270789566095546E-2</c:v>
                </c:pt>
                <c:pt idx="1050">
                  <c:v>5.527686137060478E-2</c:v>
                </c:pt>
                <c:pt idx="1051">
                  <c:v>5.528946738119328E-2</c:v>
                </c:pt>
                <c:pt idx="1052">
                  <c:v>5.5291747927369461E-2</c:v>
                </c:pt>
                <c:pt idx="1053">
                  <c:v>5.5292502252097586E-2</c:v>
                </c:pt>
                <c:pt idx="1054">
                  <c:v>5.5302047307210112E-2</c:v>
                </c:pt>
                <c:pt idx="1055">
                  <c:v>5.5304573824636105E-2</c:v>
                </c:pt>
                <c:pt idx="1056">
                  <c:v>5.5306882621394438E-2</c:v>
                </c:pt>
                <c:pt idx="1057">
                  <c:v>5.5318436821416295E-2</c:v>
                </c:pt>
                <c:pt idx="1058">
                  <c:v>5.5318475139643886E-2</c:v>
                </c:pt>
                <c:pt idx="1059">
                  <c:v>5.5323153247447798E-2</c:v>
                </c:pt>
                <c:pt idx="1060">
                  <c:v>5.53238668469197E-2</c:v>
                </c:pt>
                <c:pt idx="1061">
                  <c:v>5.5329619380461825E-2</c:v>
                </c:pt>
                <c:pt idx="1062">
                  <c:v>5.5331969204489795E-2</c:v>
                </c:pt>
                <c:pt idx="1063">
                  <c:v>5.5350365431773518E-2</c:v>
                </c:pt>
                <c:pt idx="1064">
                  <c:v>5.5358997722918413E-2</c:v>
                </c:pt>
                <c:pt idx="1065">
                  <c:v>5.5367202014437233E-2</c:v>
                </c:pt>
                <c:pt idx="1066">
                  <c:v>5.5367209034895781E-2</c:v>
                </c:pt>
                <c:pt idx="1067">
                  <c:v>5.5370544231415519E-2</c:v>
                </c:pt>
                <c:pt idx="1068">
                  <c:v>5.5381430216129068E-2</c:v>
                </c:pt>
                <c:pt idx="1069">
                  <c:v>5.5382335809968986E-2</c:v>
                </c:pt>
                <c:pt idx="1070">
                  <c:v>5.5386849440420771E-2</c:v>
                </c:pt>
                <c:pt idx="1071">
                  <c:v>5.5390992080585122E-2</c:v>
                </c:pt>
                <c:pt idx="1072">
                  <c:v>5.5398217713928943E-2</c:v>
                </c:pt>
                <c:pt idx="1073">
                  <c:v>5.5399954921058925E-2</c:v>
                </c:pt>
                <c:pt idx="1074">
                  <c:v>5.5409148079960779E-2</c:v>
                </c:pt>
                <c:pt idx="1075">
                  <c:v>5.5419276747777024E-2</c:v>
                </c:pt>
                <c:pt idx="1076">
                  <c:v>5.5425516663288987E-2</c:v>
                </c:pt>
                <c:pt idx="1077">
                  <c:v>5.5452919022263958E-2</c:v>
                </c:pt>
                <c:pt idx="1078">
                  <c:v>5.5464260592446191E-2</c:v>
                </c:pt>
                <c:pt idx="1079">
                  <c:v>5.5466209305226555E-2</c:v>
                </c:pt>
                <c:pt idx="1080">
                  <c:v>5.5468914522392387E-2</c:v>
                </c:pt>
                <c:pt idx="1081">
                  <c:v>5.5472457787232254E-2</c:v>
                </c:pt>
                <c:pt idx="1082">
                  <c:v>5.5499840885899321E-2</c:v>
                </c:pt>
                <c:pt idx="1083">
                  <c:v>5.5533311566140886E-2</c:v>
                </c:pt>
                <c:pt idx="1084">
                  <c:v>5.5534478021147748E-2</c:v>
                </c:pt>
                <c:pt idx="1085">
                  <c:v>5.5538304345349621E-2</c:v>
                </c:pt>
                <c:pt idx="1086">
                  <c:v>5.5542470285413648E-2</c:v>
                </c:pt>
                <c:pt idx="1087">
                  <c:v>5.5543911668668844E-2</c:v>
                </c:pt>
                <c:pt idx="1088">
                  <c:v>5.5544830973756176E-2</c:v>
                </c:pt>
                <c:pt idx="1089">
                  <c:v>5.5551979316958822E-2</c:v>
                </c:pt>
                <c:pt idx="1090">
                  <c:v>5.5559568971836559E-2</c:v>
                </c:pt>
                <c:pt idx="1091">
                  <c:v>5.5572911821360094E-2</c:v>
                </c:pt>
                <c:pt idx="1092">
                  <c:v>5.5577280601700363E-2</c:v>
                </c:pt>
                <c:pt idx="1093">
                  <c:v>5.5577372218783005E-2</c:v>
                </c:pt>
                <c:pt idx="1094">
                  <c:v>5.557913494880401E-2</c:v>
                </c:pt>
                <c:pt idx="1095">
                  <c:v>5.5582889417504666E-2</c:v>
                </c:pt>
                <c:pt idx="1096">
                  <c:v>5.5584316857474003E-2</c:v>
                </c:pt>
                <c:pt idx="1097">
                  <c:v>5.5589377726869837E-2</c:v>
                </c:pt>
                <c:pt idx="1098">
                  <c:v>5.5595542390441677E-2</c:v>
                </c:pt>
                <c:pt idx="1099">
                  <c:v>5.5601077951617284E-2</c:v>
                </c:pt>
                <c:pt idx="1100">
                  <c:v>5.5607545262155444E-2</c:v>
                </c:pt>
                <c:pt idx="1101">
                  <c:v>5.5610498971914168E-2</c:v>
                </c:pt>
                <c:pt idx="1102">
                  <c:v>5.5621128553733024E-2</c:v>
                </c:pt>
                <c:pt idx="1103">
                  <c:v>5.5625342383481269E-2</c:v>
                </c:pt>
                <c:pt idx="1104">
                  <c:v>5.5629772639463171E-2</c:v>
                </c:pt>
                <c:pt idx="1105">
                  <c:v>5.5630267083978557E-2</c:v>
                </c:pt>
                <c:pt idx="1106">
                  <c:v>5.5632037548096702E-2</c:v>
                </c:pt>
                <c:pt idx="1107">
                  <c:v>5.563483614672321E-2</c:v>
                </c:pt>
                <c:pt idx="1108">
                  <c:v>5.5641107069676898E-2</c:v>
                </c:pt>
                <c:pt idx="1109">
                  <c:v>5.5641903000297033E-2</c:v>
                </c:pt>
                <c:pt idx="1110">
                  <c:v>5.564397246824021E-2</c:v>
                </c:pt>
                <c:pt idx="1111">
                  <c:v>5.5646035430045648E-2</c:v>
                </c:pt>
                <c:pt idx="1112">
                  <c:v>5.564726345502824E-2</c:v>
                </c:pt>
                <c:pt idx="1113">
                  <c:v>5.5658577384790631E-2</c:v>
                </c:pt>
                <c:pt idx="1114">
                  <c:v>5.5672566257696482E-2</c:v>
                </c:pt>
                <c:pt idx="1115">
                  <c:v>5.5678392847645197E-2</c:v>
                </c:pt>
                <c:pt idx="1116">
                  <c:v>5.5684556055201451E-2</c:v>
                </c:pt>
                <c:pt idx="1117">
                  <c:v>5.5702888421308272E-2</c:v>
                </c:pt>
                <c:pt idx="1118">
                  <c:v>5.5705907123503262E-2</c:v>
                </c:pt>
                <c:pt idx="1119">
                  <c:v>5.5709538696272154E-2</c:v>
                </c:pt>
                <c:pt idx="1120">
                  <c:v>5.5712488494072177E-2</c:v>
                </c:pt>
                <c:pt idx="1121">
                  <c:v>5.573218767826732E-2</c:v>
                </c:pt>
                <c:pt idx="1122">
                  <c:v>5.5737870416364632E-2</c:v>
                </c:pt>
                <c:pt idx="1123">
                  <c:v>5.5738816198517727E-2</c:v>
                </c:pt>
                <c:pt idx="1124">
                  <c:v>5.5749714690972285E-2</c:v>
                </c:pt>
                <c:pt idx="1125">
                  <c:v>5.5754995413592245E-2</c:v>
                </c:pt>
                <c:pt idx="1126">
                  <c:v>5.5756977410752917E-2</c:v>
                </c:pt>
                <c:pt idx="1127">
                  <c:v>5.5762178903429105E-2</c:v>
                </c:pt>
                <c:pt idx="1128">
                  <c:v>5.5762882042243778E-2</c:v>
                </c:pt>
                <c:pt idx="1129">
                  <c:v>5.5764538055295632E-2</c:v>
                </c:pt>
                <c:pt idx="1130">
                  <c:v>5.5771650909133608E-2</c:v>
                </c:pt>
                <c:pt idx="1131">
                  <c:v>5.5781618642104402E-2</c:v>
                </c:pt>
                <c:pt idx="1132">
                  <c:v>5.5782839446108345E-2</c:v>
                </c:pt>
                <c:pt idx="1133">
                  <c:v>5.5789969874873752E-2</c:v>
                </c:pt>
                <c:pt idx="1134">
                  <c:v>5.5791479212432604E-2</c:v>
                </c:pt>
                <c:pt idx="1135">
                  <c:v>5.5796637180842712E-2</c:v>
                </c:pt>
                <c:pt idx="1136">
                  <c:v>5.5797210331872654E-2</c:v>
                </c:pt>
                <c:pt idx="1137">
                  <c:v>5.5802440622998717E-2</c:v>
                </c:pt>
                <c:pt idx="1138">
                  <c:v>5.5810315804478428E-2</c:v>
                </c:pt>
                <c:pt idx="1139">
                  <c:v>5.5812378848928201E-2</c:v>
                </c:pt>
                <c:pt idx="1140">
                  <c:v>5.5813819045812341E-2</c:v>
                </c:pt>
                <c:pt idx="1141">
                  <c:v>5.5816193798917446E-2</c:v>
                </c:pt>
                <c:pt idx="1142">
                  <c:v>5.5818058919310742E-2</c:v>
                </c:pt>
                <c:pt idx="1143">
                  <c:v>5.5822544762116788E-2</c:v>
                </c:pt>
                <c:pt idx="1144">
                  <c:v>5.5825437665415867E-2</c:v>
                </c:pt>
                <c:pt idx="1145">
                  <c:v>5.582573701944582E-2</c:v>
                </c:pt>
                <c:pt idx="1146">
                  <c:v>5.5829488050271381E-2</c:v>
                </c:pt>
                <c:pt idx="1147">
                  <c:v>5.5834348497378283E-2</c:v>
                </c:pt>
                <c:pt idx="1148">
                  <c:v>5.5841992469607304E-2</c:v>
                </c:pt>
                <c:pt idx="1149">
                  <c:v>5.5842993477621616E-2</c:v>
                </c:pt>
                <c:pt idx="1150">
                  <c:v>5.5842994883374353E-2</c:v>
                </c:pt>
                <c:pt idx="1151">
                  <c:v>5.5843307704695921E-2</c:v>
                </c:pt>
                <c:pt idx="1152">
                  <c:v>5.5851130529594339E-2</c:v>
                </c:pt>
                <c:pt idx="1153">
                  <c:v>5.5851503367772393E-2</c:v>
                </c:pt>
                <c:pt idx="1154">
                  <c:v>5.585186053260599E-2</c:v>
                </c:pt>
                <c:pt idx="1155">
                  <c:v>5.5854305721125541E-2</c:v>
                </c:pt>
                <c:pt idx="1156">
                  <c:v>5.5856123744220443E-2</c:v>
                </c:pt>
                <c:pt idx="1157">
                  <c:v>5.5856878939317456E-2</c:v>
                </c:pt>
                <c:pt idx="1158">
                  <c:v>5.5860392549566262E-2</c:v>
                </c:pt>
                <c:pt idx="1159">
                  <c:v>5.5875290024396285E-2</c:v>
                </c:pt>
                <c:pt idx="1160">
                  <c:v>5.5912023262224719E-2</c:v>
                </c:pt>
                <c:pt idx="1161">
                  <c:v>5.5914051004767817E-2</c:v>
                </c:pt>
                <c:pt idx="1162">
                  <c:v>5.591845804281137E-2</c:v>
                </c:pt>
                <c:pt idx="1163">
                  <c:v>5.5923250398915103E-2</c:v>
                </c:pt>
                <c:pt idx="1164">
                  <c:v>5.5926982216475241E-2</c:v>
                </c:pt>
                <c:pt idx="1165">
                  <c:v>5.5933831641276355E-2</c:v>
                </c:pt>
                <c:pt idx="1166">
                  <c:v>5.5937982861688162E-2</c:v>
                </c:pt>
                <c:pt idx="1167">
                  <c:v>5.5960088873040104E-2</c:v>
                </c:pt>
                <c:pt idx="1168">
                  <c:v>5.5966442499726932E-2</c:v>
                </c:pt>
                <c:pt idx="1169">
                  <c:v>5.5970358758555105E-2</c:v>
                </c:pt>
                <c:pt idx="1170">
                  <c:v>5.597625653934396E-2</c:v>
                </c:pt>
                <c:pt idx="1171">
                  <c:v>5.5979214823104695E-2</c:v>
                </c:pt>
                <c:pt idx="1172">
                  <c:v>5.5979445596174071E-2</c:v>
                </c:pt>
                <c:pt idx="1173">
                  <c:v>5.5981112910872544E-2</c:v>
                </c:pt>
                <c:pt idx="1174">
                  <c:v>5.5982928447976477E-2</c:v>
                </c:pt>
                <c:pt idx="1175">
                  <c:v>5.5990937268909802E-2</c:v>
                </c:pt>
                <c:pt idx="1176">
                  <c:v>5.5996373497283258E-2</c:v>
                </c:pt>
                <c:pt idx="1177">
                  <c:v>5.5996806950047495E-2</c:v>
                </c:pt>
                <c:pt idx="1178">
                  <c:v>5.5998961835401817E-2</c:v>
                </c:pt>
                <c:pt idx="1179">
                  <c:v>5.6001974246779496E-2</c:v>
                </c:pt>
                <c:pt idx="1180">
                  <c:v>5.6016667775609041E-2</c:v>
                </c:pt>
                <c:pt idx="1181">
                  <c:v>5.6018362276522349E-2</c:v>
                </c:pt>
                <c:pt idx="1182">
                  <c:v>5.6022747262483852E-2</c:v>
                </c:pt>
                <c:pt idx="1183">
                  <c:v>5.6032705966091334E-2</c:v>
                </c:pt>
                <c:pt idx="1184">
                  <c:v>5.6038817326987178E-2</c:v>
                </c:pt>
                <c:pt idx="1185">
                  <c:v>5.6041716285412102E-2</c:v>
                </c:pt>
                <c:pt idx="1186">
                  <c:v>5.6072950811052735E-2</c:v>
                </c:pt>
                <c:pt idx="1187">
                  <c:v>5.6078388900664744E-2</c:v>
                </c:pt>
                <c:pt idx="1188">
                  <c:v>5.6088294948881845E-2</c:v>
                </c:pt>
                <c:pt idx="1189">
                  <c:v>5.6088298359655731E-2</c:v>
                </c:pt>
                <c:pt idx="1190">
                  <c:v>5.6090410054626949E-2</c:v>
                </c:pt>
                <c:pt idx="1191">
                  <c:v>5.6097864010104914E-2</c:v>
                </c:pt>
                <c:pt idx="1192">
                  <c:v>5.6102846639330739E-2</c:v>
                </c:pt>
                <c:pt idx="1193">
                  <c:v>5.6103321438445652E-2</c:v>
                </c:pt>
                <c:pt idx="1194">
                  <c:v>5.6106958989207256E-2</c:v>
                </c:pt>
                <c:pt idx="1195">
                  <c:v>5.6110464395786708E-2</c:v>
                </c:pt>
                <c:pt idx="1196">
                  <c:v>5.6121829656357314E-2</c:v>
                </c:pt>
                <c:pt idx="1197">
                  <c:v>5.61222456976887E-2</c:v>
                </c:pt>
                <c:pt idx="1198">
                  <c:v>5.6124760522945571E-2</c:v>
                </c:pt>
                <c:pt idx="1199">
                  <c:v>5.6128371962557544E-2</c:v>
                </c:pt>
                <c:pt idx="1200">
                  <c:v>5.613153232347512E-2</c:v>
                </c:pt>
                <c:pt idx="1201">
                  <c:v>5.613458962027934E-2</c:v>
                </c:pt>
                <c:pt idx="1202">
                  <c:v>5.6142793887843212E-2</c:v>
                </c:pt>
                <c:pt idx="1203">
                  <c:v>5.6143563662282236E-2</c:v>
                </c:pt>
                <c:pt idx="1204">
                  <c:v>5.6145678898210205E-2</c:v>
                </c:pt>
                <c:pt idx="1205">
                  <c:v>5.6150368077576063E-2</c:v>
                </c:pt>
                <c:pt idx="1206">
                  <c:v>5.6164572092980147E-2</c:v>
                </c:pt>
                <c:pt idx="1207">
                  <c:v>5.6164698269902835E-2</c:v>
                </c:pt>
                <c:pt idx="1208">
                  <c:v>5.6167305901463072E-2</c:v>
                </c:pt>
                <c:pt idx="1209">
                  <c:v>5.6173323528340924E-2</c:v>
                </c:pt>
                <c:pt idx="1210">
                  <c:v>5.6178200764414876E-2</c:v>
                </c:pt>
                <c:pt idx="1211">
                  <c:v>5.6178361594007575E-2</c:v>
                </c:pt>
                <c:pt idx="1212">
                  <c:v>5.6183188534529416E-2</c:v>
                </c:pt>
                <c:pt idx="1213">
                  <c:v>5.6191364533054233E-2</c:v>
                </c:pt>
                <c:pt idx="1214">
                  <c:v>5.6191710730315925E-2</c:v>
                </c:pt>
                <c:pt idx="1215">
                  <c:v>5.6195857066883681E-2</c:v>
                </c:pt>
                <c:pt idx="1216">
                  <c:v>5.6202791440037259E-2</c:v>
                </c:pt>
                <c:pt idx="1217">
                  <c:v>5.6203877944079994E-2</c:v>
                </c:pt>
                <c:pt idx="1218">
                  <c:v>5.6204607463369027E-2</c:v>
                </c:pt>
                <c:pt idx="1219">
                  <c:v>5.6211070905687444E-2</c:v>
                </c:pt>
                <c:pt idx="1220">
                  <c:v>5.6211163726363284E-2</c:v>
                </c:pt>
                <c:pt idx="1221">
                  <c:v>5.6230045497556502E-2</c:v>
                </c:pt>
                <c:pt idx="1222">
                  <c:v>5.623284011280677E-2</c:v>
                </c:pt>
                <c:pt idx="1223">
                  <c:v>5.6233214938654741E-2</c:v>
                </c:pt>
                <c:pt idx="1224">
                  <c:v>5.6234518724644855E-2</c:v>
                </c:pt>
                <c:pt idx="1225">
                  <c:v>5.6248449176141635E-2</c:v>
                </c:pt>
                <c:pt idx="1226">
                  <c:v>5.6248758277296751E-2</c:v>
                </c:pt>
                <c:pt idx="1227">
                  <c:v>5.6253284176980056E-2</c:v>
                </c:pt>
                <c:pt idx="1228">
                  <c:v>5.6257486837645643E-2</c:v>
                </c:pt>
                <c:pt idx="1229">
                  <c:v>5.6257969007268427E-2</c:v>
                </c:pt>
                <c:pt idx="1230">
                  <c:v>5.6266396324345602E-2</c:v>
                </c:pt>
                <c:pt idx="1231">
                  <c:v>5.6267437804427389E-2</c:v>
                </c:pt>
                <c:pt idx="1232">
                  <c:v>5.6270535795722887E-2</c:v>
                </c:pt>
                <c:pt idx="1233">
                  <c:v>5.6300120964746292E-2</c:v>
                </c:pt>
                <c:pt idx="1234">
                  <c:v>5.6300623509992431E-2</c:v>
                </c:pt>
                <c:pt idx="1235">
                  <c:v>5.6305359411999711E-2</c:v>
                </c:pt>
                <c:pt idx="1236">
                  <c:v>5.6309524543760758E-2</c:v>
                </c:pt>
                <c:pt idx="1237">
                  <c:v>5.6312871802952247E-2</c:v>
                </c:pt>
                <c:pt idx="1238">
                  <c:v>5.6330049779759306E-2</c:v>
                </c:pt>
                <c:pt idx="1239">
                  <c:v>5.6330469401350947E-2</c:v>
                </c:pt>
                <c:pt idx="1240">
                  <c:v>5.6334326513999E-2</c:v>
                </c:pt>
                <c:pt idx="1241">
                  <c:v>5.6340486445591142E-2</c:v>
                </c:pt>
                <c:pt idx="1242">
                  <c:v>5.6348258226720349E-2</c:v>
                </c:pt>
                <c:pt idx="1243">
                  <c:v>5.6352436966111252E-2</c:v>
                </c:pt>
                <c:pt idx="1244">
                  <c:v>5.6369055380387334E-2</c:v>
                </c:pt>
                <c:pt idx="1245">
                  <c:v>5.6369495465448616E-2</c:v>
                </c:pt>
                <c:pt idx="1246">
                  <c:v>5.6373674011650388E-2</c:v>
                </c:pt>
                <c:pt idx="1247">
                  <c:v>5.6382460836805259E-2</c:v>
                </c:pt>
                <c:pt idx="1248">
                  <c:v>5.6383192067858245E-2</c:v>
                </c:pt>
                <c:pt idx="1249">
                  <c:v>5.6385634247413718E-2</c:v>
                </c:pt>
                <c:pt idx="1250">
                  <c:v>5.6393439758469888E-2</c:v>
                </c:pt>
                <c:pt idx="1251">
                  <c:v>5.6400807849489865E-2</c:v>
                </c:pt>
                <c:pt idx="1252">
                  <c:v>5.6401141649363218E-2</c:v>
                </c:pt>
                <c:pt idx="1253">
                  <c:v>5.6403035461709827E-2</c:v>
                </c:pt>
                <c:pt idx="1254">
                  <c:v>5.6407610280403364E-2</c:v>
                </c:pt>
                <c:pt idx="1255">
                  <c:v>5.6416281055259199E-2</c:v>
                </c:pt>
                <c:pt idx="1256">
                  <c:v>5.6417523322415786E-2</c:v>
                </c:pt>
                <c:pt idx="1257">
                  <c:v>5.6424089285203483E-2</c:v>
                </c:pt>
                <c:pt idx="1258">
                  <c:v>5.6424167594330277E-2</c:v>
                </c:pt>
                <c:pt idx="1259">
                  <c:v>5.6425122723602283E-2</c:v>
                </c:pt>
                <c:pt idx="1260">
                  <c:v>5.6429804457644006E-2</c:v>
                </c:pt>
                <c:pt idx="1261">
                  <c:v>5.6434011968173714E-2</c:v>
                </c:pt>
                <c:pt idx="1262">
                  <c:v>5.6438244848583952E-2</c:v>
                </c:pt>
                <c:pt idx="1263">
                  <c:v>5.6444061025047898E-2</c:v>
                </c:pt>
                <c:pt idx="1264">
                  <c:v>5.644652316572446E-2</c:v>
                </c:pt>
                <c:pt idx="1265">
                  <c:v>5.6451097020842167E-2</c:v>
                </c:pt>
                <c:pt idx="1266">
                  <c:v>5.6451871586375435E-2</c:v>
                </c:pt>
                <c:pt idx="1267">
                  <c:v>5.6451978117202095E-2</c:v>
                </c:pt>
                <c:pt idx="1268">
                  <c:v>5.6463959173714717E-2</c:v>
                </c:pt>
                <c:pt idx="1269">
                  <c:v>5.6464081674841626E-2</c:v>
                </c:pt>
                <c:pt idx="1270">
                  <c:v>5.6467160806539851E-2</c:v>
                </c:pt>
                <c:pt idx="1271">
                  <c:v>5.6474746212442417E-2</c:v>
                </c:pt>
                <c:pt idx="1272">
                  <c:v>5.6479289437554814E-2</c:v>
                </c:pt>
                <c:pt idx="1273">
                  <c:v>5.6480498788619937E-2</c:v>
                </c:pt>
                <c:pt idx="1274">
                  <c:v>5.6486204741838297E-2</c:v>
                </c:pt>
                <c:pt idx="1275">
                  <c:v>5.648872972519059E-2</c:v>
                </c:pt>
                <c:pt idx="1276">
                  <c:v>5.6499401176564212E-2</c:v>
                </c:pt>
                <c:pt idx="1277">
                  <c:v>5.6512706227241138E-2</c:v>
                </c:pt>
                <c:pt idx="1278">
                  <c:v>5.651503086656251E-2</c:v>
                </c:pt>
                <c:pt idx="1279">
                  <c:v>5.6525644286118171E-2</c:v>
                </c:pt>
                <c:pt idx="1280">
                  <c:v>5.6526178847913278E-2</c:v>
                </c:pt>
                <c:pt idx="1281">
                  <c:v>5.6526856385195279E-2</c:v>
                </c:pt>
                <c:pt idx="1282">
                  <c:v>5.6529559719929956E-2</c:v>
                </c:pt>
                <c:pt idx="1283">
                  <c:v>5.6543717516277681E-2</c:v>
                </c:pt>
                <c:pt idx="1284">
                  <c:v>5.6544308357873441E-2</c:v>
                </c:pt>
                <c:pt idx="1285">
                  <c:v>5.6561696919518234E-2</c:v>
                </c:pt>
                <c:pt idx="1286">
                  <c:v>5.6566820106321303E-2</c:v>
                </c:pt>
                <c:pt idx="1287">
                  <c:v>5.6570063688048955E-2</c:v>
                </c:pt>
                <c:pt idx="1288">
                  <c:v>5.6576923960582948E-2</c:v>
                </c:pt>
                <c:pt idx="1289">
                  <c:v>5.6585394543796352E-2</c:v>
                </c:pt>
                <c:pt idx="1290">
                  <c:v>5.6586738160242511E-2</c:v>
                </c:pt>
                <c:pt idx="1291">
                  <c:v>5.6608593520487027E-2</c:v>
                </c:pt>
                <c:pt idx="1292">
                  <c:v>5.6610003208855619E-2</c:v>
                </c:pt>
                <c:pt idx="1293">
                  <c:v>5.6611673286824871E-2</c:v>
                </c:pt>
                <c:pt idx="1294">
                  <c:v>5.6615206497913406E-2</c:v>
                </c:pt>
                <c:pt idx="1295">
                  <c:v>5.6618267199063099E-2</c:v>
                </c:pt>
                <c:pt idx="1296">
                  <c:v>5.6630711901405173E-2</c:v>
                </c:pt>
                <c:pt idx="1297">
                  <c:v>5.6640722218271933E-2</c:v>
                </c:pt>
                <c:pt idx="1298">
                  <c:v>5.6642381669939401E-2</c:v>
                </c:pt>
                <c:pt idx="1299">
                  <c:v>5.6644487479276917E-2</c:v>
                </c:pt>
                <c:pt idx="1300">
                  <c:v>5.6656321321661318E-2</c:v>
                </c:pt>
                <c:pt idx="1301">
                  <c:v>5.6658704843312979E-2</c:v>
                </c:pt>
                <c:pt idx="1302">
                  <c:v>5.6672149112996534E-2</c:v>
                </c:pt>
                <c:pt idx="1303">
                  <c:v>5.6677689823571686E-2</c:v>
                </c:pt>
                <c:pt idx="1304">
                  <c:v>5.6684513998856656E-2</c:v>
                </c:pt>
                <c:pt idx="1305">
                  <c:v>5.6694605305977308E-2</c:v>
                </c:pt>
                <c:pt idx="1306">
                  <c:v>5.6696383556236407E-2</c:v>
                </c:pt>
                <c:pt idx="1307">
                  <c:v>5.6706689719350334E-2</c:v>
                </c:pt>
                <c:pt idx="1308">
                  <c:v>5.6710051731006961E-2</c:v>
                </c:pt>
                <c:pt idx="1309">
                  <c:v>5.6725855327754038E-2</c:v>
                </c:pt>
                <c:pt idx="1310">
                  <c:v>5.6728928681983481E-2</c:v>
                </c:pt>
                <c:pt idx="1311">
                  <c:v>5.6739363631504558E-2</c:v>
                </c:pt>
                <c:pt idx="1312">
                  <c:v>5.6741476155319603E-2</c:v>
                </c:pt>
                <c:pt idx="1313">
                  <c:v>5.6748715900375835E-2</c:v>
                </c:pt>
                <c:pt idx="1314">
                  <c:v>5.6770767450202708E-2</c:v>
                </c:pt>
                <c:pt idx="1315">
                  <c:v>5.6804005377615652E-2</c:v>
                </c:pt>
                <c:pt idx="1316">
                  <c:v>5.6804751017584365E-2</c:v>
                </c:pt>
                <c:pt idx="1317">
                  <c:v>5.6805208736824209E-2</c:v>
                </c:pt>
                <c:pt idx="1318">
                  <c:v>5.681058755300078E-2</c:v>
                </c:pt>
                <c:pt idx="1319">
                  <c:v>5.6816454183572174E-2</c:v>
                </c:pt>
                <c:pt idx="1320">
                  <c:v>5.6826309637525774E-2</c:v>
                </c:pt>
                <c:pt idx="1321">
                  <c:v>5.6839591229909059E-2</c:v>
                </c:pt>
                <c:pt idx="1322">
                  <c:v>5.6850197078964104E-2</c:v>
                </c:pt>
                <c:pt idx="1323">
                  <c:v>5.6851771031289244E-2</c:v>
                </c:pt>
                <c:pt idx="1324">
                  <c:v>5.6854262711226788E-2</c:v>
                </c:pt>
                <c:pt idx="1325">
                  <c:v>5.6860477901237938E-2</c:v>
                </c:pt>
                <c:pt idx="1326">
                  <c:v>5.6865359942881943E-2</c:v>
                </c:pt>
                <c:pt idx="1327">
                  <c:v>5.6871064685531547E-2</c:v>
                </c:pt>
                <c:pt idx="1328">
                  <c:v>5.6872444896855667E-2</c:v>
                </c:pt>
                <c:pt idx="1329">
                  <c:v>5.6881912683951819E-2</c:v>
                </c:pt>
                <c:pt idx="1330">
                  <c:v>5.6898229901326314E-2</c:v>
                </c:pt>
                <c:pt idx="1331">
                  <c:v>5.6898548715125397E-2</c:v>
                </c:pt>
                <c:pt idx="1332">
                  <c:v>5.690199863389489E-2</c:v>
                </c:pt>
                <c:pt idx="1333">
                  <c:v>5.690407439863221E-2</c:v>
                </c:pt>
                <c:pt idx="1334">
                  <c:v>5.6907486177025013E-2</c:v>
                </c:pt>
                <c:pt idx="1335">
                  <c:v>5.6909813661010389E-2</c:v>
                </c:pt>
                <c:pt idx="1336">
                  <c:v>5.6913365140132899E-2</c:v>
                </c:pt>
                <c:pt idx="1337">
                  <c:v>5.6914327409980869E-2</c:v>
                </c:pt>
                <c:pt idx="1338">
                  <c:v>5.6931074309819807E-2</c:v>
                </c:pt>
                <c:pt idx="1339">
                  <c:v>5.6933367148800429E-2</c:v>
                </c:pt>
                <c:pt idx="1340">
                  <c:v>5.6933952095335805E-2</c:v>
                </c:pt>
                <c:pt idx="1341">
                  <c:v>5.6942955075053869E-2</c:v>
                </c:pt>
                <c:pt idx="1342">
                  <c:v>5.6954083604380812E-2</c:v>
                </c:pt>
                <c:pt idx="1343">
                  <c:v>5.6955515928882761E-2</c:v>
                </c:pt>
                <c:pt idx="1344">
                  <c:v>5.6959728388104924E-2</c:v>
                </c:pt>
                <c:pt idx="1345">
                  <c:v>5.6961232960756503E-2</c:v>
                </c:pt>
                <c:pt idx="1346">
                  <c:v>5.6966102727554702E-2</c:v>
                </c:pt>
                <c:pt idx="1347">
                  <c:v>5.6967028872269121E-2</c:v>
                </c:pt>
                <c:pt idx="1348">
                  <c:v>5.6974310713823362E-2</c:v>
                </c:pt>
                <c:pt idx="1349">
                  <c:v>5.6974466539589541E-2</c:v>
                </c:pt>
                <c:pt idx="1350">
                  <c:v>5.6979338988662531E-2</c:v>
                </c:pt>
                <c:pt idx="1351">
                  <c:v>5.6981740398928837E-2</c:v>
                </c:pt>
                <c:pt idx="1352">
                  <c:v>5.6996103899733419E-2</c:v>
                </c:pt>
                <c:pt idx="1353">
                  <c:v>5.6998138198229298E-2</c:v>
                </c:pt>
                <c:pt idx="1354">
                  <c:v>5.7005371448356268E-2</c:v>
                </c:pt>
                <c:pt idx="1355">
                  <c:v>5.7008947130210208E-2</c:v>
                </c:pt>
                <c:pt idx="1356">
                  <c:v>5.7021064058683124E-2</c:v>
                </c:pt>
                <c:pt idx="1357">
                  <c:v>5.7024186968951285E-2</c:v>
                </c:pt>
                <c:pt idx="1358">
                  <c:v>5.7034863053380291E-2</c:v>
                </c:pt>
                <c:pt idx="1359">
                  <c:v>5.7034933670225996E-2</c:v>
                </c:pt>
                <c:pt idx="1360">
                  <c:v>5.703626717325605E-2</c:v>
                </c:pt>
                <c:pt idx="1361">
                  <c:v>5.7042238242528687E-2</c:v>
                </c:pt>
                <c:pt idx="1362">
                  <c:v>5.7044030192153039E-2</c:v>
                </c:pt>
                <c:pt idx="1363">
                  <c:v>5.7053479881207014E-2</c:v>
                </c:pt>
                <c:pt idx="1364">
                  <c:v>5.705359276593841E-2</c:v>
                </c:pt>
                <c:pt idx="1365">
                  <c:v>5.7054424263659864E-2</c:v>
                </c:pt>
                <c:pt idx="1366">
                  <c:v>5.7061683244489458E-2</c:v>
                </c:pt>
                <c:pt idx="1367">
                  <c:v>5.7061954684000327E-2</c:v>
                </c:pt>
                <c:pt idx="1368">
                  <c:v>5.7062890608140071E-2</c:v>
                </c:pt>
                <c:pt idx="1369">
                  <c:v>5.7066915303150667E-2</c:v>
                </c:pt>
                <c:pt idx="1370">
                  <c:v>5.7067933097668055E-2</c:v>
                </c:pt>
                <c:pt idx="1371">
                  <c:v>5.7073013035232434E-2</c:v>
                </c:pt>
                <c:pt idx="1372">
                  <c:v>5.7077374279566384E-2</c:v>
                </c:pt>
                <c:pt idx="1373">
                  <c:v>5.7081933114858818E-2</c:v>
                </c:pt>
                <c:pt idx="1374">
                  <c:v>5.7086135971643304E-2</c:v>
                </c:pt>
                <c:pt idx="1375">
                  <c:v>5.7087131067526775E-2</c:v>
                </c:pt>
                <c:pt idx="1376">
                  <c:v>5.7087531568315475E-2</c:v>
                </c:pt>
                <c:pt idx="1377">
                  <c:v>5.7097885688018435E-2</c:v>
                </c:pt>
                <c:pt idx="1378">
                  <c:v>5.7106892560256362E-2</c:v>
                </c:pt>
                <c:pt idx="1379">
                  <c:v>5.7108312399516137E-2</c:v>
                </c:pt>
                <c:pt idx="1380">
                  <c:v>5.7111738945593238E-2</c:v>
                </c:pt>
                <c:pt idx="1381">
                  <c:v>5.7113548774095885E-2</c:v>
                </c:pt>
                <c:pt idx="1382">
                  <c:v>5.7127652983047783E-2</c:v>
                </c:pt>
                <c:pt idx="1383">
                  <c:v>5.7129392426051917E-2</c:v>
                </c:pt>
                <c:pt idx="1384">
                  <c:v>5.7130132090923047E-2</c:v>
                </c:pt>
                <c:pt idx="1385">
                  <c:v>5.7142062565498253E-2</c:v>
                </c:pt>
                <c:pt idx="1386">
                  <c:v>5.7149519069641275E-2</c:v>
                </c:pt>
                <c:pt idx="1387">
                  <c:v>5.715552812517094E-2</c:v>
                </c:pt>
                <c:pt idx="1388">
                  <c:v>5.7165553969232008E-2</c:v>
                </c:pt>
                <c:pt idx="1389">
                  <c:v>5.7168662562533001E-2</c:v>
                </c:pt>
                <c:pt idx="1390">
                  <c:v>5.717337793330185E-2</c:v>
                </c:pt>
                <c:pt idx="1391">
                  <c:v>5.7173440600088554E-2</c:v>
                </c:pt>
                <c:pt idx="1392">
                  <c:v>5.7182117066437277E-2</c:v>
                </c:pt>
                <c:pt idx="1393">
                  <c:v>5.718729193958294E-2</c:v>
                </c:pt>
                <c:pt idx="1394">
                  <c:v>5.7204303661637423E-2</c:v>
                </c:pt>
                <c:pt idx="1395">
                  <c:v>5.7205726241281896E-2</c:v>
                </c:pt>
                <c:pt idx="1396">
                  <c:v>5.7214862944382716E-2</c:v>
                </c:pt>
                <c:pt idx="1397">
                  <c:v>5.7223688959344432E-2</c:v>
                </c:pt>
                <c:pt idx="1398">
                  <c:v>5.7223697518825833E-2</c:v>
                </c:pt>
                <c:pt idx="1399">
                  <c:v>5.7224186258640286E-2</c:v>
                </c:pt>
                <c:pt idx="1400">
                  <c:v>5.7224989578026908E-2</c:v>
                </c:pt>
                <c:pt idx="1401">
                  <c:v>5.7226021223287793E-2</c:v>
                </c:pt>
                <c:pt idx="1402">
                  <c:v>5.7230981726354824E-2</c:v>
                </c:pt>
                <c:pt idx="1403">
                  <c:v>5.723176404804059E-2</c:v>
                </c:pt>
                <c:pt idx="1404">
                  <c:v>5.7233457140713484E-2</c:v>
                </c:pt>
                <c:pt idx="1405">
                  <c:v>5.724071707843964E-2</c:v>
                </c:pt>
                <c:pt idx="1406">
                  <c:v>5.7247887926973051E-2</c:v>
                </c:pt>
                <c:pt idx="1407">
                  <c:v>5.7249142738833747E-2</c:v>
                </c:pt>
                <c:pt idx="1408">
                  <c:v>5.7255435198313553E-2</c:v>
                </c:pt>
                <c:pt idx="1409">
                  <c:v>5.7256229178178797E-2</c:v>
                </c:pt>
                <c:pt idx="1410">
                  <c:v>5.7259761010894306E-2</c:v>
                </c:pt>
                <c:pt idx="1411">
                  <c:v>5.7262931184947019E-2</c:v>
                </c:pt>
                <c:pt idx="1412">
                  <c:v>5.7269714055712184E-2</c:v>
                </c:pt>
                <c:pt idx="1413">
                  <c:v>5.7272726414258068E-2</c:v>
                </c:pt>
                <c:pt idx="1414">
                  <c:v>5.7275047000977519E-2</c:v>
                </c:pt>
                <c:pt idx="1415">
                  <c:v>5.7276734249094685E-2</c:v>
                </c:pt>
                <c:pt idx="1416">
                  <c:v>5.7276852911243292E-2</c:v>
                </c:pt>
                <c:pt idx="1417">
                  <c:v>5.7280148841064915E-2</c:v>
                </c:pt>
                <c:pt idx="1418">
                  <c:v>5.7284208620838606E-2</c:v>
                </c:pt>
                <c:pt idx="1419">
                  <c:v>5.7287137116969256E-2</c:v>
                </c:pt>
                <c:pt idx="1420">
                  <c:v>5.7289793652434917E-2</c:v>
                </c:pt>
                <c:pt idx="1421">
                  <c:v>5.7295718795144723E-2</c:v>
                </c:pt>
                <c:pt idx="1422">
                  <c:v>5.7305007252291762E-2</c:v>
                </c:pt>
                <c:pt idx="1423">
                  <c:v>5.7311945473982773E-2</c:v>
                </c:pt>
                <c:pt idx="1424">
                  <c:v>5.7312564911187192E-2</c:v>
                </c:pt>
                <c:pt idx="1425">
                  <c:v>5.7319650668176569E-2</c:v>
                </c:pt>
                <c:pt idx="1426">
                  <c:v>5.7319913304163861E-2</c:v>
                </c:pt>
                <c:pt idx="1427">
                  <c:v>5.7320094288986323E-2</c:v>
                </c:pt>
                <c:pt idx="1428">
                  <c:v>5.7325985036498939E-2</c:v>
                </c:pt>
                <c:pt idx="1429">
                  <c:v>5.7326397846924004E-2</c:v>
                </c:pt>
                <c:pt idx="1430">
                  <c:v>5.7328303832815397E-2</c:v>
                </c:pt>
                <c:pt idx="1431">
                  <c:v>5.7331822802583143E-2</c:v>
                </c:pt>
                <c:pt idx="1432">
                  <c:v>5.7334665190038436E-2</c:v>
                </c:pt>
                <c:pt idx="1433">
                  <c:v>5.7346368010563586E-2</c:v>
                </c:pt>
                <c:pt idx="1434">
                  <c:v>5.7347397672526668E-2</c:v>
                </c:pt>
                <c:pt idx="1435">
                  <c:v>5.7350729614496054E-2</c:v>
                </c:pt>
                <c:pt idx="1436">
                  <c:v>5.7354732135361353E-2</c:v>
                </c:pt>
                <c:pt idx="1437">
                  <c:v>5.7356661977140844E-2</c:v>
                </c:pt>
                <c:pt idx="1438">
                  <c:v>5.7368637853835003E-2</c:v>
                </c:pt>
                <c:pt idx="1439">
                  <c:v>5.7369539588953911E-2</c:v>
                </c:pt>
                <c:pt idx="1440">
                  <c:v>5.7373153597184978E-2</c:v>
                </c:pt>
                <c:pt idx="1441">
                  <c:v>5.7381092913532883E-2</c:v>
                </c:pt>
                <c:pt idx="1442">
                  <c:v>5.7395152298587715E-2</c:v>
                </c:pt>
                <c:pt idx="1443">
                  <c:v>5.7402429644029584E-2</c:v>
                </c:pt>
                <c:pt idx="1444">
                  <c:v>5.74035674808549E-2</c:v>
                </c:pt>
                <c:pt idx="1445">
                  <c:v>5.7408522445077936E-2</c:v>
                </c:pt>
                <c:pt idx="1446">
                  <c:v>5.7414514745702749E-2</c:v>
                </c:pt>
                <c:pt idx="1447">
                  <c:v>5.7425649697033287E-2</c:v>
                </c:pt>
                <c:pt idx="1448">
                  <c:v>5.7438033851829495E-2</c:v>
                </c:pt>
                <c:pt idx="1449">
                  <c:v>5.7453222020473538E-2</c:v>
                </c:pt>
                <c:pt idx="1450">
                  <c:v>5.7459328320219605E-2</c:v>
                </c:pt>
                <c:pt idx="1451">
                  <c:v>5.7460784859246994E-2</c:v>
                </c:pt>
                <c:pt idx="1452">
                  <c:v>5.7476762450682506E-2</c:v>
                </c:pt>
                <c:pt idx="1453">
                  <c:v>5.7478363653846343E-2</c:v>
                </c:pt>
                <c:pt idx="1454">
                  <c:v>5.748440311815034E-2</c:v>
                </c:pt>
                <c:pt idx="1455">
                  <c:v>5.7486527624604933E-2</c:v>
                </c:pt>
                <c:pt idx="1456">
                  <c:v>5.7498051495130487E-2</c:v>
                </c:pt>
                <c:pt idx="1457">
                  <c:v>5.7499517772230946E-2</c:v>
                </c:pt>
                <c:pt idx="1458">
                  <c:v>5.7506178915931738E-2</c:v>
                </c:pt>
                <c:pt idx="1459">
                  <c:v>5.7512078103305164E-2</c:v>
                </c:pt>
                <c:pt idx="1460">
                  <c:v>5.7513533252053217E-2</c:v>
                </c:pt>
                <c:pt idx="1461">
                  <c:v>5.7517305642152072E-2</c:v>
                </c:pt>
                <c:pt idx="1462">
                  <c:v>5.7520459343467445E-2</c:v>
                </c:pt>
                <c:pt idx="1463">
                  <c:v>5.7522783668500332E-2</c:v>
                </c:pt>
                <c:pt idx="1464">
                  <c:v>5.7540110009796752E-2</c:v>
                </c:pt>
                <c:pt idx="1465">
                  <c:v>5.7543491335806274E-2</c:v>
                </c:pt>
                <c:pt idx="1466">
                  <c:v>5.7545203997768746E-2</c:v>
                </c:pt>
                <c:pt idx="1467">
                  <c:v>5.7555720131379773E-2</c:v>
                </c:pt>
                <c:pt idx="1468">
                  <c:v>5.7561833480948121E-2</c:v>
                </c:pt>
                <c:pt idx="1469">
                  <c:v>5.7567674824346438E-2</c:v>
                </c:pt>
                <c:pt idx="1470">
                  <c:v>5.7575153489356046E-2</c:v>
                </c:pt>
                <c:pt idx="1471">
                  <c:v>5.7576853556933538E-2</c:v>
                </c:pt>
                <c:pt idx="1472">
                  <c:v>5.7577923292154443E-2</c:v>
                </c:pt>
                <c:pt idx="1473">
                  <c:v>5.7582460109668054E-2</c:v>
                </c:pt>
                <c:pt idx="1474">
                  <c:v>5.7612221478758663E-2</c:v>
                </c:pt>
                <c:pt idx="1475">
                  <c:v>5.7612585254611492E-2</c:v>
                </c:pt>
                <c:pt idx="1476">
                  <c:v>5.7614800387001952E-2</c:v>
                </c:pt>
                <c:pt idx="1477">
                  <c:v>5.7615372950470811E-2</c:v>
                </c:pt>
                <c:pt idx="1478">
                  <c:v>5.7626621429656466E-2</c:v>
                </c:pt>
                <c:pt idx="1479">
                  <c:v>5.7626943402965924E-2</c:v>
                </c:pt>
                <c:pt idx="1480">
                  <c:v>5.7629309399184647E-2</c:v>
                </c:pt>
                <c:pt idx="1481">
                  <c:v>5.763229065281944E-2</c:v>
                </c:pt>
                <c:pt idx="1482">
                  <c:v>5.7634603278243546E-2</c:v>
                </c:pt>
                <c:pt idx="1483">
                  <c:v>5.7643518852250442E-2</c:v>
                </c:pt>
                <c:pt idx="1484">
                  <c:v>5.7652768180066427E-2</c:v>
                </c:pt>
                <c:pt idx="1485">
                  <c:v>5.766724403373652E-2</c:v>
                </c:pt>
                <c:pt idx="1486">
                  <c:v>5.7671141391413938E-2</c:v>
                </c:pt>
                <c:pt idx="1487">
                  <c:v>5.7671919469635624E-2</c:v>
                </c:pt>
                <c:pt idx="1488">
                  <c:v>5.7673556572605034E-2</c:v>
                </c:pt>
                <c:pt idx="1489">
                  <c:v>5.7688459188640351E-2</c:v>
                </c:pt>
                <c:pt idx="1490">
                  <c:v>5.7694840606660358E-2</c:v>
                </c:pt>
                <c:pt idx="1491">
                  <c:v>5.7697242965905005E-2</c:v>
                </c:pt>
                <c:pt idx="1492">
                  <c:v>5.7709907834333551E-2</c:v>
                </c:pt>
                <c:pt idx="1493">
                  <c:v>5.7711890236346208E-2</c:v>
                </c:pt>
                <c:pt idx="1494">
                  <c:v>5.7718537811599802E-2</c:v>
                </c:pt>
                <c:pt idx="1495">
                  <c:v>5.772301801074492E-2</c:v>
                </c:pt>
                <c:pt idx="1496">
                  <c:v>5.7725608535677986E-2</c:v>
                </c:pt>
                <c:pt idx="1497">
                  <c:v>5.7746774189361083E-2</c:v>
                </c:pt>
                <c:pt idx="1498">
                  <c:v>5.7746986965597158E-2</c:v>
                </c:pt>
                <c:pt idx="1499">
                  <c:v>5.7750814003151685E-2</c:v>
                </c:pt>
                <c:pt idx="1500">
                  <c:v>5.775770911156769E-2</c:v>
                </c:pt>
                <c:pt idx="1501">
                  <c:v>5.7764932688463444E-2</c:v>
                </c:pt>
                <c:pt idx="1502">
                  <c:v>5.7767912756428785E-2</c:v>
                </c:pt>
                <c:pt idx="1503">
                  <c:v>5.7775343365158605E-2</c:v>
                </c:pt>
                <c:pt idx="1504">
                  <c:v>5.7780151627289944E-2</c:v>
                </c:pt>
                <c:pt idx="1505">
                  <c:v>5.7784665404147562E-2</c:v>
                </c:pt>
                <c:pt idx="1506">
                  <c:v>5.778811335510381E-2</c:v>
                </c:pt>
                <c:pt idx="1507">
                  <c:v>5.7807167862311826E-2</c:v>
                </c:pt>
                <c:pt idx="1508">
                  <c:v>5.7809710152726679E-2</c:v>
                </c:pt>
                <c:pt idx="1509">
                  <c:v>5.7833830778012907E-2</c:v>
                </c:pt>
                <c:pt idx="1510">
                  <c:v>5.7834001511677946E-2</c:v>
                </c:pt>
                <c:pt idx="1511">
                  <c:v>5.783701294053939E-2</c:v>
                </c:pt>
                <c:pt idx="1512">
                  <c:v>5.7843095818544354E-2</c:v>
                </c:pt>
                <c:pt idx="1513">
                  <c:v>5.7847872856640226E-2</c:v>
                </c:pt>
                <c:pt idx="1514">
                  <c:v>5.784826826721845E-2</c:v>
                </c:pt>
                <c:pt idx="1515">
                  <c:v>5.7849574444740537E-2</c:v>
                </c:pt>
                <c:pt idx="1516">
                  <c:v>5.7852816329514334E-2</c:v>
                </c:pt>
                <c:pt idx="1517">
                  <c:v>5.7856207235955026E-2</c:v>
                </c:pt>
                <c:pt idx="1518">
                  <c:v>5.7856616564955277E-2</c:v>
                </c:pt>
                <c:pt idx="1519">
                  <c:v>5.7869470189011007E-2</c:v>
                </c:pt>
                <c:pt idx="1520">
                  <c:v>5.7871812509700971E-2</c:v>
                </c:pt>
                <c:pt idx="1521">
                  <c:v>5.7873765783425124E-2</c:v>
                </c:pt>
                <c:pt idx="1522">
                  <c:v>5.787942111182931E-2</c:v>
                </c:pt>
                <c:pt idx="1523">
                  <c:v>5.7881454474063287E-2</c:v>
                </c:pt>
                <c:pt idx="1524">
                  <c:v>5.7886140154557231E-2</c:v>
                </c:pt>
                <c:pt idx="1525">
                  <c:v>5.7887163839275974E-2</c:v>
                </c:pt>
                <c:pt idx="1526">
                  <c:v>5.7897986178678529E-2</c:v>
                </c:pt>
                <c:pt idx="1527">
                  <c:v>5.7923617336351318E-2</c:v>
                </c:pt>
                <c:pt idx="1528">
                  <c:v>5.7928724388457586E-2</c:v>
                </c:pt>
                <c:pt idx="1529">
                  <c:v>5.7935453251698743E-2</c:v>
                </c:pt>
                <c:pt idx="1530">
                  <c:v>5.7955356190005358E-2</c:v>
                </c:pt>
                <c:pt idx="1531">
                  <c:v>5.7956709639313264E-2</c:v>
                </c:pt>
                <c:pt idx="1532">
                  <c:v>5.7970096710731667E-2</c:v>
                </c:pt>
                <c:pt idx="1533">
                  <c:v>5.7973021796291768E-2</c:v>
                </c:pt>
                <c:pt idx="1534">
                  <c:v>5.7978844875913704E-2</c:v>
                </c:pt>
                <c:pt idx="1535">
                  <c:v>5.7981703895351511E-2</c:v>
                </c:pt>
                <c:pt idx="1536">
                  <c:v>5.7983219842727585E-2</c:v>
                </c:pt>
                <c:pt idx="1537">
                  <c:v>5.7986628252087669E-2</c:v>
                </c:pt>
                <c:pt idx="1538">
                  <c:v>5.7988023440839809E-2</c:v>
                </c:pt>
                <c:pt idx="1539">
                  <c:v>5.7989718177313299E-2</c:v>
                </c:pt>
                <c:pt idx="1540">
                  <c:v>5.7992640902885029E-2</c:v>
                </c:pt>
                <c:pt idx="1541">
                  <c:v>5.8002947698554075E-2</c:v>
                </c:pt>
                <c:pt idx="1542">
                  <c:v>5.8005363750232797E-2</c:v>
                </c:pt>
                <c:pt idx="1543">
                  <c:v>5.8005731261856597E-2</c:v>
                </c:pt>
                <c:pt idx="1544">
                  <c:v>5.8008792178062984E-2</c:v>
                </c:pt>
                <c:pt idx="1545">
                  <c:v>5.8009553871477437E-2</c:v>
                </c:pt>
                <c:pt idx="1546">
                  <c:v>5.8014378063136696E-2</c:v>
                </c:pt>
                <c:pt idx="1547">
                  <c:v>5.8023374410251793E-2</c:v>
                </c:pt>
                <c:pt idx="1548">
                  <c:v>5.8023887287362741E-2</c:v>
                </c:pt>
                <c:pt idx="1549">
                  <c:v>5.8029205239492843E-2</c:v>
                </c:pt>
                <c:pt idx="1550">
                  <c:v>5.8031395930807972E-2</c:v>
                </c:pt>
                <c:pt idx="1551">
                  <c:v>5.8031706507057745E-2</c:v>
                </c:pt>
                <c:pt idx="1552">
                  <c:v>5.8037546994402167E-2</c:v>
                </c:pt>
                <c:pt idx="1553">
                  <c:v>5.8039423721571448E-2</c:v>
                </c:pt>
                <c:pt idx="1554">
                  <c:v>5.8039977324499392E-2</c:v>
                </c:pt>
                <c:pt idx="1555">
                  <c:v>5.8041305511647157E-2</c:v>
                </c:pt>
                <c:pt idx="1556">
                  <c:v>5.8044677682798196E-2</c:v>
                </c:pt>
                <c:pt idx="1557">
                  <c:v>5.8049350446490455E-2</c:v>
                </c:pt>
                <c:pt idx="1558">
                  <c:v>5.8051728014083148E-2</c:v>
                </c:pt>
                <c:pt idx="1559">
                  <c:v>5.8052934296052572E-2</c:v>
                </c:pt>
                <c:pt idx="1560">
                  <c:v>5.8052970192898512E-2</c:v>
                </c:pt>
                <c:pt idx="1561">
                  <c:v>5.8055165128063607E-2</c:v>
                </c:pt>
                <c:pt idx="1562">
                  <c:v>5.8058611303481722E-2</c:v>
                </c:pt>
                <c:pt idx="1563">
                  <c:v>5.8058877441604817E-2</c:v>
                </c:pt>
                <c:pt idx="1564">
                  <c:v>5.8060624079694867E-2</c:v>
                </c:pt>
                <c:pt idx="1565">
                  <c:v>5.8062717212001957E-2</c:v>
                </c:pt>
                <c:pt idx="1566">
                  <c:v>5.8066481859066099E-2</c:v>
                </c:pt>
                <c:pt idx="1567">
                  <c:v>5.8066821950331804E-2</c:v>
                </c:pt>
                <c:pt idx="1568">
                  <c:v>5.8068684714662144E-2</c:v>
                </c:pt>
                <c:pt idx="1569">
                  <c:v>5.8071428077814458E-2</c:v>
                </c:pt>
                <c:pt idx="1570">
                  <c:v>5.8082081270090513E-2</c:v>
                </c:pt>
                <c:pt idx="1571">
                  <c:v>5.8082129237832791E-2</c:v>
                </c:pt>
                <c:pt idx="1572">
                  <c:v>5.808987079520489E-2</c:v>
                </c:pt>
                <c:pt idx="1573">
                  <c:v>5.8094517592274797E-2</c:v>
                </c:pt>
                <c:pt idx="1574">
                  <c:v>5.8095402589188327E-2</c:v>
                </c:pt>
                <c:pt idx="1575">
                  <c:v>5.8097906385005199E-2</c:v>
                </c:pt>
                <c:pt idx="1576">
                  <c:v>5.8108543644267985E-2</c:v>
                </c:pt>
                <c:pt idx="1577">
                  <c:v>5.8112783473237006E-2</c:v>
                </c:pt>
                <c:pt idx="1578">
                  <c:v>5.811622388058485E-2</c:v>
                </c:pt>
                <c:pt idx="1579">
                  <c:v>5.8120502952884734E-2</c:v>
                </c:pt>
                <c:pt idx="1580">
                  <c:v>5.8127989283754455E-2</c:v>
                </c:pt>
                <c:pt idx="1581">
                  <c:v>5.81320861770801E-2</c:v>
                </c:pt>
                <c:pt idx="1582">
                  <c:v>5.8133418565454897E-2</c:v>
                </c:pt>
                <c:pt idx="1583">
                  <c:v>5.8135558807236976E-2</c:v>
                </c:pt>
                <c:pt idx="1584">
                  <c:v>5.8135798990073095E-2</c:v>
                </c:pt>
                <c:pt idx="1585">
                  <c:v>5.814703016263012E-2</c:v>
                </c:pt>
                <c:pt idx="1586">
                  <c:v>5.8151489125942257E-2</c:v>
                </c:pt>
                <c:pt idx="1587">
                  <c:v>5.8155357597972523E-2</c:v>
                </c:pt>
                <c:pt idx="1588">
                  <c:v>5.8158638566400744E-2</c:v>
                </c:pt>
                <c:pt idx="1589">
                  <c:v>5.8163904273981715E-2</c:v>
                </c:pt>
                <c:pt idx="1590">
                  <c:v>5.8165729567459912E-2</c:v>
                </c:pt>
                <c:pt idx="1591">
                  <c:v>5.8166615541055178E-2</c:v>
                </c:pt>
                <c:pt idx="1592">
                  <c:v>5.8166852081957598E-2</c:v>
                </c:pt>
                <c:pt idx="1593">
                  <c:v>5.8166916771926369E-2</c:v>
                </c:pt>
                <c:pt idx="1594">
                  <c:v>5.8169277831146116E-2</c:v>
                </c:pt>
                <c:pt idx="1595">
                  <c:v>5.8169342653526634E-2</c:v>
                </c:pt>
                <c:pt idx="1596">
                  <c:v>5.8170567416037711E-2</c:v>
                </c:pt>
                <c:pt idx="1597">
                  <c:v>5.8180196065412693E-2</c:v>
                </c:pt>
                <c:pt idx="1598">
                  <c:v>5.8180384037429644E-2</c:v>
                </c:pt>
                <c:pt idx="1599">
                  <c:v>5.8183620589755514E-2</c:v>
                </c:pt>
                <c:pt idx="1600">
                  <c:v>5.8186043592801912E-2</c:v>
                </c:pt>
                <c:pt idx="1601">
                  <c:v>5.8186707268575333E-2</c:v>
                </c:pt>
                <c:pt idx="1602">
                  <c:v>5.8186944358353088E-2</c:v>
                </c:pt>
                <c:pt idx="1603">
                  <c:v>5.8189526195288888E-2</c:v>
                </c:pt>
                <c:pt idx="1604">
                  <c:v>5.8190745358691842E-2</c:v>
                </c:pt>
                <c:pt idx="1605">
                  <c:v>5.8203018599183809E-2</c:v>
                </c:pt>
                <c:pt idx="1606">
                  <c:v>5.8205846792499294E-2</c:v>
                </c:pt>
                <c:pt idx="1607">
                  <c:v>5.8215787412954301E-2</c:v>
                </c:pt>
                <c:pt idx="1608">
                  <c:v>5.821751922456303E-2</c:v>
                </c:pt>
                <c:pt idx="1609">
                  <c:v>5.8222837268080252E-2</c:v>
                </c:pt>
                <c:pt idx="1610">
                  <c:v>5.8224408427272778E-2</c:v>
                </c:pt>
                <c:pt idx="1611">
                  <c:v>5.823010068365031E-2</c:v>
                </c:pt>
                <c:pt idx="1612">
                  <c:v>5.8233969445108724E-2</c:v>
                </c:pt>
                <c:pt idx="1613">
                  <c:v>5.8252991976588453E-2</c:v>
                </c:pt>
                <c:pt idx="1614">
                  <c:v>5.8262584226403957E-2</c:v>
                </c:pt>
                <c:pt idx="1615">
                  <c:v>5.8268692350487039E-2</c:v>
                </c:pt>
                <c:pt idx="1616">
                  <c:v>5.8279133804636007E-2</c:v>
                </c:pt>
                <c:pt idx="1617">
                  <c:v>5.8279365833321384E-2</c:v>
                </c:pt>
                <c:pt idx="1618">
                  <c:v>5.8282215265334725E-2</c:v>
                </c:pt>
                <c:pt idx="1619">
                  <c:v>5.8294902642686719E-2</c:v>
                </c:pt>
                <c:pt idx="1620">
                  <c:v>5.8298321641504836E-2</c:v>
                </c:pt>
                <c:pt idx="1621">
                  <c:v>5.8304970765730046E-2</c:v>
                </c:pt>
                <c:pt idx="1622">
                  <c:v>5.8309496825035001E-2</c:v>
                </c:pt>
                <c:pt idx="1623">
                  <c:v>5.8309622324508481E-2</c:v>
                </c:pt>
                <c:pt idx="1624">
                  <c:v>5.8316415158921053E-2</c:v>
                </c:pt>
                <c:pt idx="1625">
                  <c:v>5.8316995377748287E-2</c:v>
                </c:pt>
                <c:pt idx="1626">
                  <c:v>5.8318790541980803E-2</c:v>
                </c:pt>
                <c:pt idx="1627">
                  <c:v>5.8323009264649062E-2</c:v>
                </c:pt>
                <c:pt idx="1628">
                  <c:v>5.8324934218526581E-2</c:v>
                </c:pt>
                <c:pt idx="1629">
                  <c:v>5.8329075486872717E-2</c:v>
                </c:pt>
                <c:pt idx="1630">
                  <c:v>5.8329532619888019E-2</c:v>
                </c:pt>
                <c:pt idx="1631">
                  <c:v>5.8329945869175726E-2</c:v>
                </c:pt>
                <c:pt idx="1632">
                  <c:v>5.8333371882764051E-2</c:v>
                </c:pt>
                <c:pt idx="1633">
                  <c:v>5.8336746300043429E-2</c:v>
                </c:pt>
                <c:pt idx="1634">
                  <c:v>5.8343256924639098E-2</c:v>
                </c:pt>
                <c:pt idx="1635">
                  <c:v>5.8345234097201326E-2</c:v>
                </c:pt>
                <c:pt idx="1636">
                  <c:v>5.834637213126953E-2</c:v>
                </c:pt>
                <c:pt idx="1637">
                  <c:v>5.8353374248333645E-2</c:v>
                </c:pt>
                <c:pt idx="1638">
                  <c:v>5.8354095711616094E-2</c:v>
                </c:pt>
                <c:pt idx="1639">
                  <c:v>5.8356070693890316E-2</c:v>
                </c:pt>
                <c:pt idx="1640">
                  <c:v>5.8361932346238821E-2</c:v>
                </c:pt>
                <c:pt idx="1641">
                  <c:v>5.8362405555956454E-2</c:v>
                </c:pt>
                <c:pt idx="1642">
                  <c:v>5.8363431061043358E-2</c:v>
                </c:pt>
                <c:pt idx="1643">
                  <c:v>5.8367849599532173E-2</c:v>
                </c:pt>
                <c:pt idx="1644">
                  <c:v>5.8368417797742489E-2</c:v>
                </c:pt>
                <c:pt idx="1645">
                  <c:v>5.8371983469480249E-2</c:v>
                </c:pt>
                <c:pt idx="1646">
                  <c:v>5.837395871485096E-2</c:v>
                </c:pt>
                <c:pt idx="1647">
                  <c:v>5.8383574568177665E-2</c:v>
                </c:pt>
                <c:pt idx="1648">
                  <c:v>5.8391308341990689E-2</c:v>
                </c:pt>
                <c:pt idx="1649">
                  <c:v>5.8391960543578814E-2</c:v>
                </c:pt>
                <c:pt idx="1650">
                  <c:v>5.839440196454615E-2</c:v>
                </c:pt>
                <c:pt idx="1651">
                  <c:v>5.8394668878110678E-2</c:v>
                </c:pt>
                <c:pt idx="1652">
                  <c:v>5.8395532454045607E-2</c:v>
                </c:pt>
                <c:pt idx="1653">
                  <c:v>5.8405848545723227E-2</c:v>
                </c:pt>
                <c:pt idx="1654">
                  <c:v>5.8417892413139882E-2</c:v>
                </c:pt>
                <c:pt idx="1655">
                  <c:v>5.8422902705056845E-2</c:v>
                </c:pt>
                <c:pt idx="1656">
                  <c:v>5.8438197286127036E-2</c:v>
                </c:pt>
                <c:pt idx="1657">
                  <c:v>5.8439623629013948E-2</c:v>
                </c:pt>
                <c:pt idx="1658">
                  <c:v>5.8445325402777915E-2</c:v>
                </c:pt>
                <c:pt idx="1659">
                  <c:v>5.8445381374891081E-2</c:v>
                </c:pt>
                <c:pt idx="1660">
                  <c:v>5.8446936483476597E-2</c:v>
                </c:pt>
                <c:pt idx="1661">
                  <c:v>5.8448218451952971E-2</c:v>
                </c:pt>
                <c:pt idx="1662">
                  <c:v>5.8449791306940724E-2</c:v>
                </c:pt>
                <c:pt idx="1663">
                  <c:v>5.8450801090269289E-2</c:v>
                </c:pt>
                <c:pt idx="1664">
                  <c:v>5.8458029192507255E-2</c:v>
                </c:pt>
                <c:pt idx="1665">
                  <c:v>5.8467060670042814E-2</c:v>
                </c:pt>
                <c:pt idx="1666">
                  <c:v>5.8473014627094422E-2</c:v>
                </c:pt>
                <c:pt idx="1667">
                  <c:v>5.8476836901304896E-2</c:v>
                </c:pt>
                <c:pt idx="1668">
                  <c:v>5.8478100069710937E-2</c:v>
                </c:pt>
                <c:pt idx="1669">
                  <c:v>5.8481258583307438E-2</c:v>
                </c:pt>
                <c:pt idx="1670">
                  <c:v>5.84834796153893E-2</c:v>
                </c:pt>
                <c:pt idx="1671">
                  <c:v>5.8490788874936361E-2</c:v>
                </c:pt>
                <c:pt idx="1672">
                  <c:v>5.8497405201310027E-2</c:v>
                </c:pt>
                <c:pt idx="1673">
                  <c:v>5.8500821626264743E-2</c:v>
                </c:pt>
                <c:pt idx="1674">
                  <c:v>5.850143201787561E-2</c:v>
                </c:pt>
                <c:pt idx="1675">
                  <c:v>5.8501759646242546E-2</c:v>
                </c:pt>
                <c:pt idx="1676">
                  <c:v>5.8515083056957629E-2</c:v>
                </c:pt>
                <c:pt idx="1677">
                  <c:v>5.8517180458587281E-2</c:v>
                </c:pt>
                <c:pt idx="1678">
                  <c:v>5.8526036877215915E-2</c:v>
                </c:pt>
                <c:pt idx="1679">
                  <c:v>5.8532233433226888E-2</c:v>
                </c:pt>
                <c:pt idx="1680">
                  <c:v>5.8541556061885824E-2</c:v>
                </c:pt>
                <c:pt idx="1681">
                  <c:v>5.8545735764048645E-2</c:v>
                </c:pt>
                <c:pt idx="1682">
                  <c:v>5.8546221263043041E-2</c:v>
                </c:pt>
                <c:pt idx="1683">
                  <c:v>5.8551597711957948E-2</c:v>
                </c:pt>
                <c:pt idx="1684">
                  <c:v>5.8554054542490686E-2</c:v>
                </c:pt>
                <c:pt idx="1685">
                  <c:v>5.8560385158360817E-2</c:v>
                </c:pt>
                <c:pt idx="1686">
                  <c:v>5.8561252415512299E-2</c:v>
                </c:pt>
                <c:pt idx="1687">
                  <c:v>5.8561945683099192E-2</c:v>
                </c:pt>
                <c:pt idx="1688">
                  <c:v>5.8573209440516805E-2</c:v>
                </c:pt>
                <c:pt idx="1689">
                  <c:v>5.8574530412549397E-2</c:v>
                </c:pt>
                <c:pt idx="1690">
                  <c:v>5.8575291901180493E-2</c:v>
                </c:pt>
                <c:pt idx="1691">
                  <c:v>5.8575614449672353E-2</c:v>
                </c:pt>
                <c:pt idx="1692">
                  <c:v>5.8580393500638761E-2</c:v>
                </c:pt>
                <c:pt idx="1693">
                  <c:v>5.8586726172764836E-2</c:v>
                </c:pt>
                <c:pt idx="1694">
                  <c:v>5.8593546451148226E-2</c:v>
                </c:pt>
                <c:pt idx="1695">
                  <c:v>5.8596145097766283E-2</c:v>
                </c:pt>
                <c:pt idx="1696">
                  <c:v>5.8598928854755317E-2</c:v>
                </c:pt>
                <c:pt idx="1697">
                  <c:v>5.8599468640276042E-2</c:v>
                </c:pt>
                <c:pt idx="1698">
                  <c:v>5.8615836285655643E-2</c:v>
                </c:pt>
                <c:pt idx="1699">
                  <c:v>5.8616338143993751E-2</c:v>
                </c:pt>
                <c:pt idx="1700">
                  <c:v>5.861704766246767E-2</c:v>
                </c:pt>
                <c:pt idx="1701">
                  <c:v>5.8622833686600873E-2</c:v>
                </c:pt>
                <c:pt idx="1702">
                  <c:v>5.8628291908148722E-2</c:v>
                </c:pt>
                <c:pt idx="1703">
                  <c:v>5.8628904336046839E-2</c:v>
                </c:pt>
                <c:pt idx="1704">
                  <c:v>5.8630224784988638E-2</c:v>
                </c:pt>
                <c:pt idx="1705">
                  <c:v>5.8631267622983596E-2</c:v>
                </c:pt>
                <c:pt idx="1706">
                  <c:v>5.8634238129325611E-2</c:v>
                </c:pt>
                <c:pt idx="1707">
                  <c:v>5.863626797932614E-2</c:v>
                </c:pt>
                <c:pt idx="1708">
                  <c:v>5.863698412203433E-2</c:v>
                </c:pt>
                <c:pt idx="1709">
                  <c:v>5.8638849197484411E-2</c:v>
                </c:pt>
                <c:pt idx="1710">
                  <c:v>5.8646476749078136E-2</c:v>
                </c:pt>
                <c:pt idx="1711">
                  <c:v>5.8652457518583112E-2</c:v>
                </c:pt>
                <c:pt idx="1712">
                  <c:v>5.8663836836188976E-2</c:v>
                </c:pt>
                <c:pt idx="1713">
                  <c:v>5.8665984964270335E-2</c:v>
                </c:pt>
                <c:pt idx="1714">
                  <c:v>5.8668258452627686E-2</c:v>
                </c:pt>
                <c:pt idx="1715">
                  <c:v>5.8669218200327888E-2</c:v>
                </c:pt>
                <c:pt idx="1716">
                  <c:v>5.8678671000093385E-2</c:v>
                </c:pt>
                <c:pt idx="1717">
                  <c:v>5.8679612100240253E-2</c:v>
                </c:pt>
                <c:pt idx="1718">
                  <c:v>5.8682076379831583E-2</c:v>
                </c:pt>
                <c:pt idx="1719">
                  <c:v>5.8686064127726423E-2</c:v>
                </c:pt>
                <c:pt idx="1720">
                  <c:v>5.8688353983566977E-2</c:v>
                </c:pt>
                <c:pt idx="1721">
                  <c:v>5.8692998685338893E-2</c:v>
                </c:pt>
                <c:pt idx="1722">
                  <c:v>5.8695205244916393E-2</c:v>
                </c:pt>
                <c:pt idx="1723">
                  <c:v>5.8712417739203548E-2</c:v>
                </c:pt>
                <c:pt idx="1724">
                  <c:v>5.8715243528642491E-2</c:v>
                </c:pt>
                <c:pt idx="1725">
                  <c:v>5.8718294081980482E-2</c:v>
                </c:pt>
                <c:pt idx="1726">
                  <c:v>5.8719876152885153E-2</c:v>
                </c:pt>
                <c:pt idx="1727">
                  <c:v>5.8721301040284779E-2</c:v>
                </c:pt>
                <c:pt idx="1728">
                  <c:v>5.8724770094102874E-2</c:v>
                </c:pt>
                <c:pt idx="1729">
                  <c:v>5.8729864004210153E-2</c:v>
                </c:pt>
                <c:pt idx="1730">
                  <c:v>5.8731852230622661E-2</c:v>
                </c:pt>
                <c:pt idx="1731">
                  <c:v>5.8737432108402321E-2</c:v>
                </c:pt>
                <c:pt idx="1732">
                  <c:v>5.8737452255733902E-2</c:v>
                </c:pt>
                <c:pt idx="1733">
                  <c:v>5.8738970638954946E-2</c:v>
                </c:pt>
                <c:pt idx="1734">
                  <c:v>5.8740664649119145E-2</c:v>
                </c:pt>
                <c:pt idx="1735">
                  <c:v>5.8750169109949235E-2</c:v>
                </c:pt>
                <c:pt idx="1736">
                  <c:v>5.8750445540542373E-2</c:v>
                </c:pt>
                <c:pt idx="1737">
                  <c:v>5.8755778113694368E-2</c:v>
                </c:pt>
                <c:pt idx="1738">
                  <c:v>5.8758375091423287E-2</c:v>
                </c:pt>
                <c:pt idx="1739">
                  <c:v>5.8760923042017466E-2</c:v>
                </c:pt>
                <c:pt idx="1740">
                  <c:v>5.8763971312515539E-2</c:v>
                </c:pt>
                <c:pt idx="1741">
                  <c:v>5.8766485831970749E-2</c:v>
                </c:pt>
                <c:pt idx="1742">
                  <c:v>5.8766825759633157E-2</c:v>
                </c:pt>
                <c:pt idx="1743">
                  <c:v>5.8766866297581877E-2</c:v>
                </c:pt>
                <c:pt idx="1744">
                  <c:v>5.876692267075978E-2</c:v>
                </c:pt>
                <c:pt idx="1745">
                  <c:v>5.8768080577981052E-2</c:v>
                </c:pt>
                <c:pt idx="1746">
                  <c:v>5.8772105777650407E-2</c:v>
                </c:pt>
                <c:pt idx="1747">
                  <c:v>5.877779035919295E-2</c:v>
                </c:pt>
                <c:pt idx="1748">
                  <c:v>5.8779576804070643E-2</c:v>
                </c:pt>
                <c:pt idx="1749">
                  <c:v>5.8781181513158143E-2</c:v>
                </c:pt>
                <c:pt idx="1750">
                  <c:v>5.8782024301263669E-2</c:v>
                </c:pt>
                <c:pt idx="1751">
                  <c:v>5.8782831088576348E-2</c:v>
                </c:pt>
                <c:pt idx="1752">
                  <c:v>5.8785028606147705E-2</c:v>
                </c:pt>
                <c:pt idx="1753">
                  <c:v>5.8790153248846178E-2</c:v>
                </c:pt>
                <c:pt idx="1754">
                  <c:v>5.8791183209339959E-2</c:v>
                </c:pt>
                <c:pt idx="1755">
                  <c:v>5.879638124535036E-2</c:v>
                </c:pt>
                <c:pt idx="1756">
                  <c:v>5.8806200375102313E-2</c:v>
                </c:pt>
                <c:pt idx="1757">
                  <c:v>5.881045094161913E-2</c:v>
                </c:pt>
                <c:pt idx="1758">
                  <c:v>5.8811762594174533E-2</c:v>
                </c:pt>
                <c:pt idx="1759">
                  <c:v>5.8812938806731718E-2</c:v>
                </c:pt>
                <c:pt idx="1760">
                  <c:v>5.8817594971494469E-2</c:v>
                </c:pt>
                <c:pt idx="1761">
                  <c:v>5.8819909053656638E-2</c:v>
                </c:pt>
                <c:pt idx="1762">
                  <c:v>5.8827086572593335E-2</c:v>
                </c:pt>
                <c:pt idx="1763">
                  <c:v>5.8827517579654987E-2</c:v>
                </c:pt>
                <c:pt idx="1764">
                  <c:v>5.883875652512055E-2</c:v>
                </c:pt>
                <c:pt idx="1765">
                  <c:v>5.8844127917413724E-2</c:v>
                </c:pt>
                <c:pt idx="1766">
                  <c:v>5.8847830948277835E-2</c:v>
                </c:pt>
                <c:pt idx="1767">
                  <c:v>5.8853279176699025E-2</c:v>
                </c:pt>
                <c:pt idx="1768">
                  <c:v>5.8854410113537148E-2</c:v>
                </c:pt>
                <c:pt idx="1769">
                  <c:v>5.8854771062381961E-2</c:v>
                </c:pt>
                <c:pt idx="1770">
                  <c:v>5.885589836659072E-2</c:v>
                </c:pt>
                <c:pt idx="1771">
                  <c:v>5.8864288492540384E-2</c:v>
                </c:pt>
                <c:pt idx="1772">
                  <c:v>5.8867832333407755E-2</c:v>
                </c:pt>
                <c:pt idx="1773">
                  <c:v>5.8870270343025499E-2</c:v>
                </c:pt>
                <c:pt idx="1774">
                  <c:v>5.8886338428898233E-2</c:v>
                </c:pt>
                <c:pt idx="1775">
                  <c:v>5.8888147852893813E-2</c:v>
                </c:pt>
                <c:pt idx="1776">
                  <c:v>5.8892084185333649E-2</c:v>
                </c:pt>
                <c:pt idx="1777">
                  <c:v>5.889670497008781E-2</c:v>
                </c:pt>
                <c:pt idx="1778">
                  <c:v>5.8911578631729022E-2</c:v>
                </c:pt>
                <c:pt idx="1779">
                  <c:v>5.8916651270684184E-2</c:v>
                </c:pt>
                <c:pt idx="1780">
                  <c:v>5.8919440667597134E-2</c:v>
                </c:pt>
                <c:pt idx="1781">
                  <c:v>5.8922269956137585E-2</c:v>
                </c:pt>
                <c:pt idx="1782">
                  <c:v>5.8926348235208759E-2</c:v>
                </c:pt>
                <c:pt idx="1783">
                  <c:v>5.8928279861432231E-2</c:v>
                </c:pt>
                <c:pt idx="1784">
                  <c:v>5.8933607725020654E-2</c:v>
                </c:pt>
                <c:pt idx="1785">
                  <c:v>5.8933806981860792E-2</c:v>
                </c:pt>
                <c:pt idx="1786">
                  <c:v>5.8936283884693408E-2</c:v>
                </c:pt>
                <c:pt idx="1787">
                  <c:v>5.8936488472722204E-2</c:v>
                </c:pt>
                <c:pt idx="1788">
                  <c:v>5.8937146227790782E-2</c:v>
                </c:pt>
                <c:pt idx="1789">
                  <c:v>5.8939231406221038E-2</c:v>
                </c:pt>
                <c:pt idx="1790">
                  <c:v>5.8943827591827536E-2</c:v>
                </c:pt>
                <c:pt idx="1791">
                  <c:v>5.8943859048459168E-2</c:v>
                </c:pt>
                <c:pt idx="1792">
                  <c:v>5.8944251687506666E-2</c:v>
                </c:pt>
                <c:pt idx="1793">
                  <c:v>5.8952717298123958E-2</c:v>
                </c:pt>
                <c:pt idx="1794">
                  <c:v>5.8953277981966035E-2</c:v>
                </c:pt>
                <c:pt idx="1795">
                  <c:v>5.8954254904145909E-2</c:v>
                </c:pt>
                <c:pt idx="1796">
                  <c:v>5.8955783141058538E-2</c:v>
                </c:pt>
                <c:pt idx="1797">
                  <c:v>5.8963056216105425E-2</c:v>
                </c:pt>
                <c:pt idx="1798">
                  <c:v>5.8965885247903138E-2</c:v>
                </c:pt>
                <c:pt idx="1799">
                  <c:v>5.8972617170469976E-2</c:v>
                </c:pt>
                <c:pt idx="1800">
                  <c:v>5.8983892470085203E-2</c:v>
                </c:pt>
                <c:pt idx="1801">
                  <c:v>5.8984705996966869E-2</c:v>
                </c:pt>
                <c:pt idx="1802">
                  <c:v>5.8986620454961614E-2</c:v>
                </c:pt>
                <c:pt idx="1803">
                  <c:v>5.8986786353818321E-2</c:v>
                </c:pt>
                <c:pt idx="1804">
                  <c:v>5.8987440496406807E-2</c:v>
                </c:pt>
                <c:pt idx="1805">
                  <c:v>5.8988179420354836E-2</c:v>
                </c:pt>
                <c:pt idx="1806">
                  <c:v>5.899210286599943E-2</c:v>
                </c:pt>
                <c:pt idx="1807">
                  <c:v>5.9008928626290313E-2</c:v>
                </c:pt>
                <c:pt idx="1808">
                  <c:v>5.9009419765057414E-2</c:v>
                </c:pt>
                <c:pt idx="1809">
                  <c:v>5.9009757285093223E-2</c:v>
                </c:pt>
                <c:pt idx="1810">
                  <c:v>5.9010349917101634E-2</c:v>
                </c:pt>
                <c:pt idx="1811">
                  <c:v>5.9015850825472893E-2</c:v>
                </c:pt>
                <c:pt idx="1812">
                  <c:v>5.9018827153099973E-2</c:v>
                </c:pt>
                <c:pt idx="1813">
                  <c:v>5.9020505254242073E-2</c:v>
                </c:pt>
                <c:pt idx="1814">
                  <c:v>5.9026010398361084E-2</c:v>
                </c:pt>
                <c:pt idx="1815">
                  <c:v>5.903283973299539E-2</c:v>
                </c:pt>
                <c:pt idx="1816">
                  <c:v>5.903582873394797E-2</c:v>
                </c:pt>
                <c:pt idx="1817">
                  <c:v>5.9037933016026445E-2</c:v>
                </c:pt>
                <c:pt idx="1818">
                  <c:v>5.9040287697148752E-2</c:v>
                </c:pt>
                <c:pt idx="1819">
                  <c:v>5.9040672135150463E-2</c:v>
                </c:pt>
                <c:pt idx="1820">
                  <c:v>5.9042595319876767E-2</c:v>
                </c:pt>
                <c:pt idx="1821">
                  <c:v>5.9045692115943182E-2</c:v>
                </c:pt>
                <c:pt idx="1822">
                  <c:v>5.9050487496569937E-2</c:v>
                </c:pt>
                <c:pt idx="1823">
                  <c:v>5.9051176460662602E-2</c:v>
                </c:pt>
                <c:pt idx="1824">
                  <c:v>5.9051202201425124E-2</c:v>
                </c:pt>
                <c:pt idx="1825">
                  <c:v>5.9054648911451874E-2</c:v>
                </c:pt>
                <c:pt idx="1826">
                  <c:v>5.9057596315110317E-2</c:v>
                </c:pt>
                <c:pt idx="1827">
                  <c:v>5.9058738988978648E-2</c:v>
                </c:pt>
                <c:pt idx="1828">
                  <c:v>5.9062625879792274E-2</c:v>
                </c:pt>
                <c:pt idx="1829">
                  <c:v>5.9066773980167131E-2</c:v>
                </c:pt>
                <c:pt idx="1830">
                  <c:v>5.9070374052792807E-2</c:v>
                </c:pt>
                <c:pt idx="1831">
                  <c:v>5.907100314709951E-2</c:v>
                </c:pt>
                <c:pt idx="1832">
                  <c:v>5.907600764241433E-2</c:v>
                </c:pt>
                <c:pt idx="1833">
                  <c:v>5.9078557435496337E-2</c:v>
                </c:pt>
                <c:pt idx="1834">
                  <c:v>5.9079854947816313E-2</c:v>
                </c:pt>
                <c:pt idx="1835">
                  <c:v>5.9080807317501038E-2</c:v>
                </c:pt>
                <c:pt idx="1836">
                  <c:v>5.9082827330830867E-2</c:v>
                </c:pt>
                <c:pt idx="1837">
                  <c:v>5.9083496193050533E-2</c:v>
                </c:pt>
                <c:pt idx="1838">
                  <c:v>5.9084699675598873E-2</c:v>
                </c:pt>
                <c:pt idx="1839">
                  <c:v>5.9095674344295135E-2</c:v>
                </c:pt>
                <c:pt idx="1840">
                  <c:v>5.9101208008510708E-2</c:v>
                </c:pt>
                <c:pt idx="1841">
                  <c:v>5.9121164263442383E-2</c:v>
                </c:pt>
                <c:pt idx="1842">
                  <c:v>5.91264209469059E-2</c:v>
                </c:pt>
                <c:pt idx="1843">
                  <c:v>5.9127597786519603E-2</c:v>
                </c:pt>
                <c:pt idx="1844">
                  <c:v>5.912764385975694E-2</c:v>
                </c:pt>
                <c:pt idx="1845">
                  <c:v>5.9131903200636327E-2</c:v>
                </c:pt>
                <c:pt idx="1846">
                  <c:v>5.9132036161154589E-2</c:v>
                </c:pt>
                <c:pt idx="1847">
                  <c:v>5.9140395173870042E-2</c:v>
                </c:pt>
                <c:pt idx="1848">
                  <c:v>5.9148627042274526E-2</c:v>
                </c:pt>
                <c:pt idx="1849">
                  <c:v>5.9153528861888738E-2</c:v>
                </c:pt>
                <c:pt idx="1850">
                  <c:v>5.9155663372057465E-2</c:v>
                </c:pt>
                <c:pt idx="1851">
                  <c:v>5.9156108656089945E-2</c:v>
                </c:pt>
                <c:pt idx="1852">
                  <c:v>5.9160620516857387E-2</c:v>
                </c:pt>
                <c:pt idx="1853">
                  <c:v>5.9165598137871089E-2</c:v>
                </c:pt>
                <c:pt idx="1854">
                  <c:v>5.9166383369033293E-2</c:v>
                </c:pt>
                <c:pt idx="1855">
                  <c:v>5.9168454469255782E-2</c:v>
                </c:pt>
                <c:pt idx="1856">
                  <c:v>5.9168969568174024E-2</c:v>
                </c:pt>
                <c:pt idx="1857">
                  <c:v>5.9170636377430641E-2</c:v>
                </c:pt>
                <c:pt idx="1858">
                  <c:v>5.9177340074583085E-2</c:v>
                </c:pt>
                <c:pt idx="1859">
                  <c:v>5.9182834925393391E-2</c:v>
                </c:pt>
                <c:pt idx="1860">
                  <c:v>5.9188729959928743E-2</c:v>
                </c:pt>
                <c:pt idx="1861">
                  <c:v>5.9192302278037706E-2</c:v>
                </c:pt>
                <c:pt idx="1862">
                  <c:v>5.9209386747372916E-2</c:v>
                </c:pt>
                <c:pt idx="1863">
                  <c:v>5.9209873232634602E-2</c:v>
                </c:pt>
                <c:pt idx="1864">
                  <c:v>5.9210662068470421E-2</c:v>
                </c:pt>
                <c:pt idx="1865">
                  <c:v>5.9214971035306929E-2</c:v>
                </c:pt>
                <c:pt idx="1866">
                  <c:v>5.921676612328014E-2</c:v>
                </c:pt>
                <c:pt idx="1867">
                  <c:v>5.9217483234472623E-2</c:v>
                </c:pt>
                <c:pt idx="1868">
                  <c:v>5.922034058559178E-2</c:v>
                </c:pt>
                <c:pt idx="1869">
                  <c:v>5.9225334561227971E-2</c:v>
                </c:pt>
                <c:pt idx="1870">
                  <c:v>5.9240923914822941E-2</c:v>
                </c:pt>
                <c:pt idx="1871">
                  <c:v>5.9241038505178367E-2</c:v>
                </c:pt>
                <c:pt idx="1872">
                  <c:v>5.924260457934144E-2</c:v>
                </c:pt>
                <c:pt idx="1873">
                  <c:v>5.9253518306185304E-2</c:v>
                </c:pt>
                <c:pt idx="1874">
                  <c:v>5.9254919328163791E-2</c:v>
                </c:pt>
                <c:pt idx="1875">
                  <c:v>5.9259693264445135E-2</c:v>
                </c:pt>
                <c:pt idx="1876">
                  <c:v>5.9273323412630918E-2</c:v>
                </c:pt>
                <c:pt idx="1877">
                  <c:v>5.9276273350936881E-2</c:v>
                </c:pt>
                <c:pt idx="1878">
                  <c:v>5.9276329090818314E-2</c:v>
                </c:pt>
                <c:pt idx="1879">
                  <c:v>5.9281452678435875E-2</c:v>
                </c:pt>
                <c:pt idx="1880">
                  <c:v>5.9293029613258441E-2</c:v>
                </c:pt>
                <c:pt idx="1881">
                  <c:v>5.929480526731451E-2</c:v>
                </c:pt>
                <c:pt idx="1882">
                  <c:v>5.9299483960330635E-2</c:v>
                </c:pt>
                <c:pt idx="1883">
                  <c:v>5.9302735640328952E-2</c:v>
                </c:pt>
                <c:pt idx="1884">
                  <c:v>5.930541433493064E-2</c:v>
                </c:pt>
                <c:pt idx="1885">
                  <c:v>5.9307698941105269E-2</c:v>
                </c:pt>
                <c:pt idx="1886">
                  <c:v>5.9309116158770658E-2</c:v>
                </c:pt>
                <c:pt idx="1887">
                  <c:v>5.9314956970813515E-2</c:v>
                </c:pt>
                <c:pt idx="1888">
                  <c:v>5.9322837752808888E-2</c:v>
                </c:pt>
                <c:pt idx="1889">
                  <c:v>5.9329941962515564E-2</c:v>
                </c:pt>
                <c:pt idx="1890">
                  <c:v>5.9340716016753059E-2</c:v>
                </c:pt>
                <c:pt idx="1891">
                  <c:v>5.9345048217503804E-2</c:v>
                </c:pt>
                <c:pt idx="1892">
                  <c:v>5.9345267683731884E-2</c:v>
                </c:pt>
                <c:pt idx="1893">
                  <c:v>5.9349542118727228E-2</c:v>
                </c:pt>
                <c:pt idx="1894">
                  <c:v>5.9355248032342212E-2</c:v>
                </c:pt>
                <c:pt idx="1895">
                  <c:v>5.9360282245701335E-2</c:v>
                </c:pt>
                <c:pt idx="1896">
                  <c:v>5.9360926478153275E-2</c:v>
                </c:pt>
                <c:pt idx="1897">
                  <c:v>5.9366497678741581E-2</c:v>
                </c:pt>
                <c:pt idx="1898">
                  <c:v>5.9366765021244217E-2</c:v>
                </c:pt>
                <c:pt idx="1899">
                  <c:v>5.9372346409252486E-2</c:v>
                </c:pt>
                <c:pt idx="1900">
                  <c:v>5.93759984006067E-2</c:v>
                </c:pt>
                <c:pt idx="1901">
                  <c:v>5.9376630584511036E-2</c:v>
                </c:pt>
                <c:pt idx="1902">
                  <c:v>5.9381212182201937E-2</c:v>
                </c:pt>
                <c:pt idx="1903">
                  <c:v>5.938510728030949E-2</c:v>
                </c:pt>
                <c:pt idx="1904">
                  <c:v>5.9386432043650683E-2</c:v>
                </c:pt>
                <c:pt idx="1905">
                  <c:v>5.9399064964091308E-2</c:v>
                </c:pt>
                <c:pt idx="1906">
                  <c:v>5.9408792066004523E-2</c:v>
                </c:pt>
                <c:pt idx="1907">
                  <c:v>5.941670694586576E-2</c:v>
                </c:pt>
                <c:pt idx="1908">
                  <c:v>5.9426434960558105E-2</c:v>
                </c:pt>
                <c:pt idx="1909">
                  <c:v>5.9436519409033051E-2</c:v>
                </c:pt>
                <c:pt idx="1910">
                  <c:v>5.9436876229145452E-2</c:v>
                </c:pt>
                <c:pt idx="1911">
                  <c:v>5.9440770961097511E-2</c:v>
                </c:pt>
                <c:pt idx="1912">
                  <c:v>5.9445706752460914E-2</c:v>
                </c:pt>
                <c:pt idx="1913">
                  <c:v>5.9450972773257893E-2</c:v>
                </c:pt>
                <c:pt idx="1914">
                  <c:v>5.9452818177062439E-2</c:v>
                </c:pt>
                <c:pt idx="1915">
                  <c:v>5.9478176884811051E-2</c:v>
                </c:pt>
                <c:pt idx="1916">
                  <c:v>5.947896911519579E-2</c:v>
                </c:pt>
                <c:pt idx="1917">
                  <c:v>5.9483982428544191E-2</c:v>
                </c:pt>
                <c:pt idx="1918">
                  <c:v>5.9489312402494998E-2</c:v>
                </c:pt>
                <c:pt idx="1919">
                  <c:v>5.9491242693132274E-2</c:v>
                </c:pt>
                <c:pt idx="1920">
                  <c:v>5.9492899506111419E-2</c:v>
                </c:pt>
                <c:pt idx="1921">
                  <c:v>5.9502396700761129E-2</c:v>
                </c:pt>
                <c:pt idx="1922">
                  <c:v>5.9510242633429355E-2</c:v>
                </c:pt>
                <c:pt idx="1923">
                  <c:v>5.9519557809925461E-2</c:v>
                </c:pt>
                <c:pt idx="1924">
                  <c:v>5.9520056944128708E-2</c:v>
                </c:pt>
                <c:pt idx="1925">
                  <c:v>5.9523038805556483E-2</c:v>
                </c:pt>
                <c:pt idx="1926">
                  <c:v>5.9531428912933448E-2</c:v>
                </c:pt>
                <c:pt idx="1927">
                  <c:v>5.9531504255478263E-2</c:v>
                </c:pt>
                <c:pt idx="1928">
                  <c:v>5.9542911157682121E-2</c:v>
                </c:pt>
                <c:pt idx="1929">
                  <c:v>5.9545618174988102E-2</c:v>
                </c:pt>
                <c:pt idx="1930">
                  <c:v>5.9551282854702847E-2</c:v>
                </c:pt>
                <c:pt idx="1931">
                  <c:v>5.9551408401679828E-2</c:v>
                </c:pt>
                <c:pt idx="1932">
                  <c:v>5.9568176070578793E-2</c:v>
                </c:pt>
                <c:pt idx="1933">
                  <c:v>5.9570347295420822E-2</c:v>
                </c:pt>
                <c:pt idx="1934">
                  <c:v>5.9573122741885198E-2</c:v>
                </c:pt>
                <c:pt idx="1935">
                  <c:v>5.9575506798112743E-2</c:v>
                </c:pt>
                <c:pt idx="1936">
                  <c:v>5.9576961383151966E-2</c:v>
                </c:pt>
                <c:pt idx="1937">
                  <c:v>5.9578861288720697E-2</c:v>
                </c:pt>
                <c:pt idx="1938">
                  <c:v>5.9582991164967125E-2</c:v>
                </c:pt>
                <c:pt idx="1939">
                  <c:v>5.9583393918984817E-2</c:v>
                </c:pt>
                <c:pt idx="1940">
                  <c:v>5.9584688818811515E-2</c:v>
                </c:pt>
                <c:pt idx="1941">
                  <c:v>5.958721605642292E-2</c:v>
                </c:pt>
                <c:pt idx="1942">
                  <c:v>5.9588463674806746E-2</c:v>
                </c:pt>
                <c:pt idx="1943">
                  <c:v>5.9599352069865608E-2</c:v>
                </c:pt>
                <c:pt idx="1944">
                  <c:v>5.9602272361392095E-2</c:v>
                </c:pt>
                <c:pt idx="1945">
                  <c:v>5.9609153712910312E-2</c:v>
                </c:pt>
                <c:pt idx="1946">
                  <c:v>5.9610554883647637E-2</c:v>
                </c:pt>
                <c:pt idx="1947">
                  <c:v>5.9619743583601004E-2</c:v>
                </c:pt>
                <c:pt idx="1948">
                  <c:v>5.9621265371549215E-2</c:v>
                </c:pt>
                <c:pt idx="1949">
                  <c:v>5.9628882682337292E-2</c:v>
                </c:pt>
                <c:pt idx="1950">
                  <c:v>5.9639163320013788E-2</c:v>
                </c:pt>
                <c:pt idx="1951">
                  <c:v>5.9640074272614418E-2</c:v>
                </c:pt>
                <c:pt idx="1952">
                  <c:v>5.9649166378665353E-2</c:v>
                </c:pt>
                <c:pt idx="1953">
                  <c:v>5.9650535847297737E-2</c:v>
                </c:pt>
                <c:pt idx="1954">
                  <c:v>5.9651347218356465E-2</c:v>
                </c:pt>
                <c:pt idx="1955">
                  <c:v>5.9653703007732595E-2</c:v>
                </c:pt>
                <c:pt idx="1956">
                  <c:v>5.9663149040267371E-2</c:v>
                </c:pt>
                <c:pt idx="1957">
                  <c:v>5.9667820262239157E-2</c:v>
                </c:pt>
                <c:pt idx="1958">
                  <c:v>5.9670859314686686E-2</c:v>
                </c:pt>
                <c:pt idx="1959">
                  <c:v>5.9674565607936769E-2</c:v>
                </c:pt>
                <c:pt idx="1960">
                  <c:v>5.9677295994530921E-2</c:v>
                </c:pt>
                <c:pt idx="1961">
                  <c:v>5.9678132324237909E-2</c:v>
                </c:pt>
                <c:pt idx="1962">
                  <c:v>5.9678636076443192E-2</c:v>
                </c:pt>
                <c:pt idx="1963">
                  <c:v>5.9678942065874929E-2</c:v>
                </c:pt>
                <c:pt idx="1964">
                  <c:v>5.9700227484884016E-2</c:v>
                </c:pt>
                <c:pt idx="1965">
                  <c:v>5.9709091014496618E-2</c:v>
                </c:pt>
                <c:pt idx="1966">
                  <c:v>5.9711319735690771E-2</c:v>
                </c:pt>
                <c:pt idx="1967">
                  <c:v>5.9715595967971713E-2</c:v>
                </c:pt>
                <c:pt idx="1968">
                  <c:v>5.9716130889017283E-2</c:v>
                </c:pt>
                <c:pt idx="1969">
                  <c:v>5.9725053476706313E-2</c:v>
                </c:pt>
                <c:pt idx="1970">
                  <c:v>5.9725188252593653E-2</c:v>
                </c:pt>
                <c:pt idx="1971">
                  <c:v>5.9728092319118631E-2</c:v>
                </c:pt>
                <c:pt idx="1972">
                  <c:v>5.9732776608883931E-2</c:v>
                </c:pt>
                <c:pt idx="1973">
                  <c:v>5.9739124151877432E-2</c:v>
                </c:pt>
                <c:pt idx="1974">
                  <c:v>5.9741956327377999E-2</c:v>
                </c:pt>
                <c:pt idx="1975">
                  <c:v>5.9747171183979708E-2</c:v>
                </c:pt>
                <c:pt idx="1976">
                  <c:v>5.9749371971397403E-2</c:v>
                </c:pt>
                <c:pt idx="1977">
                  <c:v>5.9759049031974154E-2</c:v>
                </c:pt>
                <c:pt idx="1978">
                  <c:v>5.9760030025982125E-2</c:v>
                </c:pt>
                <c:pt idx="1979">
                  <c:v>5.9763964031212147E-2</c:v>
                </c:pt>
                <c:pt idx="1980">
                  <c:v>5.976468857590661E-2</c:v>
                </c:pt>
                <c:pt idx="1981">
                  <c:v>5.9765638691760992E-2</c:v>
                </c:pt>
                <c:pt idx="1982">
                  <c:v>5.9769644088424889E-2</c:v>
                </c:pt>
                <c:pt idx="1983">
                  <c:v>5.9773659471296647E-2</c:v>
                </c:pt>
                <c:pt idx="1984">
                  <c:v>5.9776400792161621E-2</c:v>
                </c:pt>
                <c:pt idx="1985">
                  <c:v>5.9776838933926491E-2</c:v>
                </c:pt>
                <c:pt idx="1986">
                  <c:v>5.9781145089027321E-2</c:v>
                </c:pt>
                <c:pt idx="1987">
                  <c:v>5.9791037604770614E-2</c:v>
                </c:pt>
                <c:pt idx="1988">
                  <c:v>5.9793145827834654E-2</c:v>
                </c:pt>
                <c:pt idx="1989">
                  <c:v>5.9800856153517323E-2</c:v>
                </c:pt>
                <c:pt idx="1990">
                  <c:v>5.9805127333647679E-2</c:v>
                </c:pt>
                <c:pt idx="1991">
                  <c:v>5.9806176653247334E-2</c:v>
                </c:pt>
                <c:pt idx="1992">
                  <c:v>5.980789339203621E-2</c:v>
                </c:pt>
                <c:pt idx="1993">
                  <c:v>5.9813116856081205E-2</c:v>
                </c:pt>
                <c:pt idx="1994">
                  <c:v>5.981532731457595E-2</c:v>
                </c:pt>
                <c:pt idx="1995">
                  <c:v>5.9818077287657534E-2</c:v>
                </c:pt>
                <c:pt idx="1996">
                  <c:v>5.9819437332463976E-2</c:v>
                </c:pt>
                <c:pt idx="1997">
                  <c:v>5.9820071938787522E-2</c:v>
                </c:pt>
                <c:pt idx="1998">
                  <c:v>5.9825562302602997E-2</c:v>
                </c:pt>
                <c:pt idx="1999">
                  <c:v>5.9835361640853735E-2</c:v>
                </c:pt>
                <c:pt idx="2000">
                  <c:v>5.9840941176313334E-2</c:v>
                </c:pt>
                <c:pt idx="2001">
                  <c:v>5.9850213848528289E-2</c:v>
                </c:pt>
                <c:pt idx="2002">
                  <c:v>5.9852689472862652E-2</c:v>
                </c:pt>
                <c:pt idx="2003">
                  <c:v>5.9860252841174744E-2</c:v>
                </c:pt>
                <c:pt idx="2004">
                  <c:v>5.9877405680641316E-2</c:v>
                </c:pt>
                <c:pt idx="2005">
                  <c:v>5.9879517623125544E-2</c:v>
                </c:pt>
                <c:pt idx="2006">
                  <c:v>5.9885774187752205E-2</c:v>
                </c:pt>
                <c:pt idx="2007">
                  <c:v>5.9888319800615375E-2</c:v>
                </c:pt>
                <c:pt idx="2008">
                  <c:v>5.9888507098808053E-2</c:v>
                </c:pt>
                <c:pt idx="2009">
                  <c:v>5.9894149025400134E-2</c:v>
                </c:pt>
                <c:pt idx="2010">
                  <c:v>5.9894553576887333E-2</c:v>
                </c:pt>
                <c:pt idx="2011">
                  <c:v>5.9903600620991371E-2</c:v>
                </c:pt>
                <c:pt idx="2012">
                  <c:v>5.9904230981118661E-2</c:v>
                </c:pt>
                <c:pt idx="2013">
                  <c:v>5.9906465479142024E-2</c:v>
                </c:pt>
                <c:pt idx="2014">
                  <c:v>5.991636640160769E-2</c:v>
                </c:pt>
                <c:pt idx="2015">
                  <c:v>5.9917080781070664E-2</c:v>
                </c:pt>
                <c:pt idx="2016">
                  <c:v>5.9918924840347887E-2</c:v>
                </c:pt>
                <c:pt idx="2017">
                  <c:v>5.9921632390331492E-2</c:v>
                </c:pt>
                <c:pt idx="2018">
                  <c:v>5.9921786122111298E-2</c:v>
                </c:pt>
                <c:pt idx="2019">
                  <c:v>5.992691262853328E-2</c:v>
                </c:pt>
                <c:pt idx="2020">
                  <c:v>5.992725998964793E-2</c:v>
                </c:pt>
                <c:pt idx="2021">
                  <c:v>5.9931666624483348E-2</c:v>
                </c:pt>
                <c:pt idx="2022">
                  <c:v>5.9933719977572825E-2</c:v>
                </c:pt>
                <c:pt idx="2023">
                  <c:v>5.9940949186842618E-2</c:v>
                </c:pt>
                <c:pt idx="2024">
                  <c:v>5.9948219390319357E-2</c:v>
                </c:pt>
                <c:pt idx="2025">
                  <c:v>5.9956008154280982E-2</c:v>
                </c:pt>
                <c:pt idx="2026">
                  <c:v>5.9962387129441047E-2</c:v>
                </c:pt>
                <c:pt idx="2027">
                  <c:v>5.9962958581445902E-2</c:v>
                </c:pt>
                <c:pt idx="2028">
                  <c:v>5.9967015388817824E-2</c:v>
                </c:pt>
                <c:pt idx="2029">
                  <c:v>5.9970979872934038E-2</c:v>
                </c:pt>
                <c:pt idx="2030">
                  <c:v>5.9971965388039672E-2</c:v>
                </c:pt>
                <c:pt idx="2031">
                  <c:v>5.9978981423279232E-2</c:v>
                </c:pt>
                <c:pt idx="2032">
                  <c:v>5.9980872974848276E-2</c:v>
                </c:pt>
                <c:pt idx="2033">
                  <c:v>5.9987589453787737E-2</c:v>
                </c:pt>
                <c:pt idx="2034">
                  <c:v>5.9988665469258629E-2</c:v>
                </c:pt>
                <c:pt idx="2035">
                  <c:v>5.9996569013233914E-2</c:v>
                </c:pt>
                <c:pt idx="2036">
                  <c:v>5.999844693530948E-2</c:v>
                </c:pt>
                <c:pt idx="2037">
                  <c:v>6.0001726759431329E-2</c:v>
                </c:pt>
                <c:pt idx="2038">
                  <c:v>6.0008044293798302E-2</c:v>
                </c:pt>
                <c:pt idx="2039">
                  <c:v>6.0009815599039784E-2</c:v>
                </c:pt>
                <c:pt idx="2040">
                  <c:v>6.0010638481141465E-2</c:v>
                </c:pt>
                <c:pt idx="2041">
                  <c:v>6.0011291058562011E-2</c:v>
                </c:pt>
                <c:pt idx="2042">
                  <c:v>6.0014355056671242E-2</c:v>
                </c:pt>
                <c:pt idx="2043">
                  <c:v>6.0016446253742139E-2</c:v>
                </c:pt>
                <c:pt idx="2044">
                  <c:v>6.001651597458002E-2</c:v>
                </c:pt>
                <c:pt idx="2045">
                  <c:v>6.0020832715947436E-2</c:v>
                </c:pt>
                <c:pt idx="2046">
                  <c:v>6.0021601103861399E-2</c:v>
                </c:pt>
                <c:pt idx="2047">
                  <c:v>6.0026323600190001E-2</c:v>
                </c:pt>
                <c:pt idx="2048">
                  <c:v>6.0028934028792669E-2</c:v>
                </c:pt>
                <c:pt idx="2049">
                  <c:v>6.003960212398618E-2</c:v>
                </c:pt>
                <c:pt idx="2050">
                  <c:v>6.0040374107464045E-2</c:v>
                </c:pt>
                <c:pt idx="2051">
                  <c:v>6.0043777871199078E-2</c:v>
                </c:pt>
                <c:pt idx="2052">
                  <c:v>6.0044130618365443E-2</c:v>
                </c:pt>
                <c:pt idx="2053">
                  <c:v>6.0044293442659047E-2</c:v>
                </c:pt>
                <c:pt idx="2054">
                  <c:v>6.0048065256367911E-2</c:v>
                </c:pt>
                <c:pt idx="2055">
                  <c:v>6.0053911114614111E-2</c:v>
                </c:pt>
                <c:pt idx="2056">
                  <c:v>6.0055494192084613E-2</c:v>
                </c:pt>
                <c:pt idx="2057">
                  <c:v>6.0060163255276966E-2</c:v>
                </c:pt>
                <c:pt idx="2058">
                  <c:v>6.0063617676033965E-2</c:v>
                </c:pt>
                <c:pt idx="2059">
                  <c:v>6.0064921947987182E-2</c:v>
                </c:pt>
                <c:pt idx="2060">
                  <c:v>6.0070481002700571E-2</c:v>
                </c:pt>
                <c:pt idx="2061">
                  <c:v>6.0073691658348527E-2</c:v>
                </c:pt>
                <c:pt idx="2062">
                  <c:v>6.007663289449322E-2</c:v>
                </c:pt>
                <c:pt idx="2063">
                  <c:v>6.0077119597485351E-2</c:v>
                </c:pt>
                <c:pt idx="2064">
                  <c:v>6.0079816520299978E-2</c:v>
                </c:pt>
                <c:pt idx="2065">
                  <c:v>6.0081233188596816E-2</c:v>
                </c:pt>
                <c:pt idx="2066">
                  <c:v>6.008938188371199E-2</c:v>
                </c:pt>
                <c:pt idx="2067">
                  <c:v>6.0089814834090871E-2</c:v>
                </c:pt>
                <c:pt idx="2068">
                  <c:v>6.0096961052078623E-2</c:v>
                </c:pt>
                <c:pt idx="2069">
                  <c:v>6.0102146168690973E-2</c:v>
                </c:pt>
                <c:pt idx="2070">
                  <c:v>6.0103692945449705E-2</c:v>
                </c:pt>
                <c:pt idx="2071">
                  <c:v>6.0105073190667047E-2</c:v>
                </c:pt>
                <c:pt idx="2072">
                  <c:v>6.0112088749796178E-2</c:v>
                </c:pt>
                <c:pt idx="2073">
                  <c:v>6.0119125820955188E-2</c:v>
                </c:pt>
                <c:pt idx="2074">
                  <c:v>6.0127830213349609E-2</c:v>
                </c:pt>
                <c:pt idx="2075">
                  <c:v>6.0137252977279454E-2</c:v>
                </c:pt>
                <c:pt idx="2076">
                  <c:v>6.0141279644361834E-2</c:v>
                </c:pt>
                <c:pt idx="2077">
                  <c:v>6.0141861184130563E-2</c:v>
                </c:pt>
                <c:pt idx="2078">
                  <c:v>6.0142396710108625E-2</c:v>
                </c:pt>
                <c:pt idx="2079">
                  <c:v>6.0152766952611514E-2</c:v>
                </c:pt>
                <c:pt idx="2080">
                  <c:v>6.0152840316222422E-2</c:v>
                </c:pt>
                <c:pt idx="2081">
                  <c:v>6.0159762882216583E-2</c:v>
                </c:pt>
                <c:pt idx="2082">
                  <c:v>6.0166223918163342E-2</c:v>
                </c:pt>
                <c:pt idx="2083">
                  <c:v>6.0166441813083227E-2</c:v>
                </c:pt>
                <c:pt idx="2084">
                  <c:v>6.0175720405246047E-2</c:v>
                </c:pt>
                <c:pt idx="2085">
                  <c:v>6.0186984938783161E-2</c:v>
                </c:pt>
                <c:pt idx="2086">
                  <c:v>6.0187143393359954E-2</c:v>
                </c:pt>
                <c:pt idx="2087">
                  <c:v>6.0194701244373428E-2</c:v>
                </c:pt>
                <c:pt idx="2088">
                  <c:v>6.0199308709019683E-2</c:v>
                </c:pt>
                <c:pt idx="2089">
                  <c:v>6.0203166691432386E-2</c:v>
                </c:pt>
                <c:pt idx="2090">
                  <c:v>6.0204304312041046E-2</c:v>
                </c:pt>
                <c:pt idx="2091">
                  <c:v>6.0215093624109706E-2</c:v>
                </c:pt>
                <c:pt idx="2092">
                  <c:v>6.0219049883685649E-2</c:v>
                </c:pt>
                <c:pt idx="2093">
                  <c:v>6.022283464354472E-2</c:v>
                </c:pt>
                <c:pt idx="2094">
                  <c:v>6.0223858249515927E-2</c:v>
                </c:pt>
                <c:pt idx="2095">
                  <c:v>6.0233538432092282E-2</c:v>
                </c:pt>
                <c:pt idx="2096">
                  <c:v>6.0234585241289329E-2</c:v>
                </c:pt>
                <c:pt idx="2097">
                  <c:v>6.0236787851110196E-2</c:v>
                </c:pt>
                <c:pt idx="2098">
                  <c:v>6.0237998915548818E-2</c:v>
                </c:pt>
                <c:pt idx="2099">
                  <c:v>6.024212160985476E-2</c:v>
                </c:pt>
                <c:pt idx="2100">
                  <c:v>6.0243682658652153E-2</c:v>
                </c:pt>
                <c:pt idx="2101">
                  <c:v>6.0245718078549837E-2</c:v>
                </c:pt>
                <c:pt idx="2102">
                  <c:v>6.0247199856719946E-2</c:v>
                </c:pt>
                <c:pt idx="2103">
                  <c:v>6.0247696799115569E-2</c:v>
                </c:pt>
                <c:pt idx="2104">
                  <c:v>6.0248482780235924E-2</c:v>
                </c:pt>
                <c:pt idx="2105">
                  <c:v>6.0249096054404372E-2</c:v>
                </c:pt>
                <c:pt idx="2106">
                  <c:v>6.0251462990482119E-2</c:v>
                </c:pt>
                <c:pt idx="2107">
                  <c:v>6.0254044696095688E-2</c:v>
                </c:pt>
                <c:pt idx="2108">
                  <c:v>6.0259248375104213E-2</c:v>
                </c:pt>
                <c:pt idx="2109">
                  <c:v>6.0265753861789173E-2</c:v>
                </c:pt>
                <c:pt idx="2110">
                  <c:v>6.0266393603620683E-2</c:v>
                </c:pt>
                <c:pt idx="2111">
                  <c:v>6.027172375001727E-2</c:v>
                </c:pt>
                <c:pt idx="2112">
                  <c:v>6.0271995011621754E-2</c:v>
                </c:pt>
                <c:pt idx="2113">
                  <c:v>6.0275186467440123E-2</c:v>
                </c:pt>
                <c:pt idx="2114">
                  <c:v>6.0276894909496948E-2</c:v>
                </c:pt>
                <c:pt idx="2115">
                  <c:v>6.0281175548363708E-2</c:v>
                </c:pt>
                <c:pt idx="2116">
                  <c:v>6.0296428455187512E-2</c:v>
                </c:pt>
                <c:pt idx="2117">
                  <c:v>6.0298739274620761E-2</c:v>
                </c:pt>
                <c:pt idx="2118">
                  <c:v>6.0299472176813196E-2</c:v>
                </c:pt>
                <c:pt idx="2119">
                  <c:v>6.0301865964500379E-2</c:v>
                </c:pt>
                <c:pt idx="2120">
                  <c:v>6.0316790469767401E-2</c:v>
                </c:pt>
                <c:pt idx="2121">
                  <c:v>6.0317504821008339E-2</c:v>
                </c:pt>
                <c:pt idx="2122">
                  <c:v>6.0323252848970055E-2</c:v>
                </c:pt>
                <c:pt idx="2123">
                  <c:v>6.0327432945310733E-2</c:v>
                </c:pt>
                <c:pt idx="2124">
                  <c:v>6.0330610269175799E-2</c:v>
                </c:pt>
                <c:pt idx="2125">
                  <c:v>6.0334439776191962E-2</c:v>
                </c:pt>
                <c:pt idx="2126">
                  <c:v>6.0335738352605139E-2</c:v>
                </c:pt>
                <c:pt idx="2127">
                  <c:v>6.0338935091064805E-2</c:v>
                </c:pt>
                <c:pt idx="2128">
                  <c:v>6.0344752323523237E-2</c:v>
                </c:pt>
                <c:pt idx="2129">
                  <c:v>6.0351397124315975E-2</c:v>
                </c:pt>
                <c:pt idx="2130">
                  <c:v>6.035929755746211E-2</c:v>
                </c:pt>
                <c:pt idx="2131">
                  <c:v>6.0363214474512761E-2</c:v>
                </c:pt>
                <c:pt idx="2132">
                  <c:v>6.0369773586503916E-2</c:v>
                </c:pt>
                <c:pt idx="2133">
                  <c:v>6.0373248405006019E-2</c:v>
                </c:pt>
                <c:pt idx="2134">
                  <c:v>6.038999962752839E-2</c:v>
                </c:pt>
                <c:pt idx="2135">
                  <c:v>6.0391957094661775E-2</c:v>
                </c:pt>
                <c:pt idx="2136">
                  <c:v>6.0394103378784869E-2</c:v>
                </c:pt>
                <c:pt idx="2137">
                  <c:v>6.0395663136749933E-2</c:v>
                </c:pt>
                <c:pt idx="2138">
                  <c:v>6.0395728904766799E-2</c:v>
                </c:pt>
                <c:pt idx="2139">
                  <c:v>6.0399463656110652E-2</c:v>
                </c:pt>
                <c:pt idx="2140">
                  <c:v>6.0403914257484981E-2</c:v>
                </c:pt>
                <c:pt idx="2141">
                  <c:v>6.0416851375498737E-2</c:v>
                </c:pt>
                <c:pt idx="2142">
                  <c:v>6.0420859714155895E-2</c:v>
                </c:pt>
                <c:pt idx="2143">
                  <c:v>6.0421864643258272E-2</c:v>
                </c:pt>
                <c:pt idx="2144">
                  <c:v>6.0425683314168088E-2</c:v>
                </c:pt>
                <c:pt idx="2145">
                  <c:v>6.0426935712006968E-2</c:v>
                </c:pt>
                <c:pt idx="2146">
                  <c:v>6.0430389047280819E-2</c:v>
                </c:pt>
                <c:pt idx="2147">
                  <c:v>6.0431848661299359E-2</c:v>
                </c:pt>
                <c:pt idx="2148">
                  <c:v>6.0433979825821382E-2</c:v>
                </c:pt>
                <c:pt idx="2149">
                  <c:v>6.044079672248065E-2</c:v>
                </c:pt>
                <c:pt idx="2150">
                  <c:v>6.0447753698159523E-2</c:v>
                </c:pt>
                <c:pt idx="2151">
                  <c:v>6.045909064947147E-2</c:v>
                </c:pt>
                <c:pt idx="2152">
                  <c:v>6.0461194291699605E-2</c:v>
                </c:pt>
                <c:pt idx="2153">
                  <c:v>6.0467407621640212E-2</c:v>
                </c:pt>
                <c:pt idx="2154">
                  <c:v>6.0469878620133422E-2</c:v>
                </c:pt>
                <c:pt idx="2155">
                  <c:v>6.0477864410782345E-2</c:v>
                </c:pt>
                <c:pt idx="2156">
                  <c:v>6.047920795925249E-2</c:v>
                </c:pt>
                <c:pt idx="2157">
                  <c:v>6.04891619049861E-2</c:v>
                </c:pt>
                <c:pt idx="2158">
                  <c:v>6.0491557208613322E-2</c:v>
                </c:pt>
                <c:pt idx="2159">
                  <c:v>6.0492457440494085E-2</c:v>
                </c:pt>
                <c:pt idx="2160">
                  <c:v>6.0495100034820171E-2</c:v>
                </c:pt>
                <c:pt idx="2161">
                  <c:v>6.0496524630094139E-2</c:v>
                </c:pt>
                <c:pt idx="2162">
                  <c:v>6.0502483489469155E-2</c:v>
                </c:pt>
                <c:pt idx="2163">
                  <c:v>6.0502926371640287E-2</c:v>
                </c:pt>
                <c:pt idx="2164">
                  <c:v>6.0507629048299816E-2</c:v>
                </c:pt>
                <c:pt idx="2165">
                  <c:v>6.0512848659652452E-2</c:v>
                </c:pt>
                <c:pt idx="2166">
                  <c:v>6.0513771940582384E-2</c:v>
                </c:pt>
                <c:pt idx="2167">
                  <c:v>6.0518904589478062E-2</c:v>
                </c:pt>
                <c:pt idx="2168">
                  <c:v>6.0519469081205091E-2</c:v>
                </c:pt>
                <c:pt idx="2169">
                  <c:v>6.0522413218123239E-2</c:v>
                </c:pt>
                <c:pt idx="2170">
                  <c:v>6.0524414459520115E-2</c:v>
                </c:pt>
                <c:pt idx="2171">
                  <c:v>6.0527073511522034E-2</c:v>
                </c:pt>
                <c:pt idx="2172">
                  <c:v>6.0534535416239654E-2</c:v>
                </c:pt>
                <c:pt idx="2173">
                  <c:v>6.0534839886720149E-2</c:v>
                </c:pt>
                <c:pt idx="2174">
                  <c:v>6.0536282629328864E-2</c:v>
                </c:pt>
                <c:pt idx="2175">
                  <c:v>6.0538220662033793E-2</c:v>
                </c:pt>
                <c:pt idx="2176">
                  <c:v>6.0538835707589944E-2</c:v>
                </c:pt>
                <c:pt idx="2177">
                  <c:v>6.0540852288451852E-2</c:v>
                </c:pt>
                <c:pt idx="2178">
                  <c:v>6.0552793746994404E-2</c:v>
                </c:pt>
                <c:pt idx="2179">
                  <c:v>6.0557136261926325E-2</c:v>
                </c:pt>
                <c:pt idx="2180">
                  <c:v>6.0560670781969639E-2</c:v>
                </c:pt>
                <c:pt idx="2181">
                  <c:v>6.0561457196330382E-2</c:v>
                </c:pt>
                <c:pt idx="2182">
                  <c:v>6.0561768122649406E-2</c:v>
                </c:pt>
                <c:pt idx="2183">
                  <c:v>6.0577063347018123E-2</c:v>
                </c:pt>
                <c:pt idx="2184">
                  <c:v>6.0594269521419386E-2</c:v>
                </c:pt>
                <c:pt idx="2185">
                  <c:v>6.0600533967231418E-2</c:v>
                </c:pt>
                <c:pt idx="2186">
                  <c:v>6.0603574234417812E-2</c:v>
                </c:pt>
                <c:pt idx="2187">
                  <c:v>6.0603754761094697E-2</c:v>
                </c:pt>
                <c:pt idx="2188">
                  <c:v>6.0605564020545843E-2</c:v>
                </c:pt>
                <c:pt idx="2189">
                  <c:v>6.0617145187303934E-2</c:v>
                </c:pt>
                <c:pt idx="2190">
                  <c:v>6.0618802949244766E-2</c:v>
                </c:pt>
                <c:pt idx="2191">
                  <c:v>6.0622887224556721E-2</c:v>
                </c:pt>
                <c:pt idx="2192">
                  <c:v>6.0633519467169383E-2</c:v>
                </c:pt>
                <c:pt idx="2193">
                  <c:v>6.0635019472382368E-2</c:v>
                </c:pt>
                <c:pt idx="2194">
                  <c:v>6.0638141096846843E-2</c:v>
                </c:pt>
                <c:pt idx="2195">
                  <c:v>6.0643038732201893E-2</c:v>
                </c:pt>
                <c:pt idx="2196">
                  <c:v>6.0646990119344435E-2</c:v>
                </c:pt>
                <c:pt idx="2197">
                  <c:v>6.0650705946476424E-2</c:v>
                </c:pt>
                <c:pt idx="2198">
                  <c:v>6.0655362536913671E-2</c:v>
                </c:pt>
                <c:pt idx="2199">
                  <c:v>6.0655645151128146E-2</c:v>
                </c:pt>
                <c:pt idx="2200">
                  <c:v>6.065602449287183E-2</c:v>
                </c:pt>
                <c:pt idx="2201">
                  <c:v>6.0670237551660622E-2</c:v>
                </c:pt>
                <c:pt idx="2202">
                  <c:v>6.0670520815150564E-2</c:v>
                </c:pt>
                <c:pt idx="2203">
                  <c:v>6.0673789572624093E-2</c:v>
                </c:pt>
                <c:pt idx="2204">
                  <c:v>6.0685778487256592E-2</c:v>
                </c:pt>
                <c:pt idx="2205">
                  <c:v>6.0687559878501662E-2</c:v>
                </c:pt>
                <c:pt idx="2206">
                  <c:v>6.0688679210747165E-2</c:v>
                </c:pt>
                <c:pt idx="2207">
                  <c:v>6.0690408855512523E-2</c:v>
                </c:pt>
                <c:pt idx="2208">
                  <c:v>6.070430041177699E-2</c:v>
                </c:pt>
                <c:pt idx="2209">
                  <c:v>6.0706108841221601E-2</c:v>
                </c:pt>
                <c:pt idx="2210">
                  <c:v>6.071611199446636E-2</c:v>
                </c:pt>
                <c:pt idx="2211">
                  <c:v>6.072141152341215E-2</c:v>
                </c:pt>
                <c:pt idx="2212">
                  <c:v>6.0725434933242561E-2</c:v>
                </c:pt>
                <c:pt idx="2213">
                  <c:v>6.0727341209175945E-2</c:v>
                </c:pt>
                <c:pt idx="2214">
                  <c:v>6.0736435970577818E-2</c:v>
                </c:pt>
                <c:pt idx="2215">
                  <c:v>6.0737707397562513E-2</c:v>
                </c:pt>
                <c:pt idx="2216">
                  <c:v>6.0739353621398595E-2</c:v>
                </c:pt>
                <c:pt idx="2217">
                  <c:v>6.0739486382510643E-2</c:v>
                </c:pt>
                <c:pt idx="2218">
                  <c:v>6.0741234775474939E-2</c:v>
                </c:pt>
                <c:pt idx="2219">
                  <c:v>6.0743892769776875E-2</c:v>
                </c:pt>
                <c:pt idx="2220">
                  <c:v>6.0748026915263043E-2</c:v>
                </c:pt>
                <c:pt idx="2221">
                  <c:v>6.0749078241879417E-2</c:v>
                </c:pt>
                <c:pt idx="2222">
                  <c:v>6.0749525731537912E-2</c:v>
                </c:pt>
                <c:pt idx="2223">
                  <c:v>6.0755648596253431E-2</c:v>
                </c:pt>
                <c:pt idx="2224">
                  <c:v>6.0756024224472127E-2</c:v>
                </c:pt>
                <c:pt idx="2225">
                  <c:v>6.0765306794439145E-2</c:v>
                </c:pt>
                <c:pt idx="2226">
                  <c:v>6.0765522766868696E-2</c:v>
                </c:pt>
                <c:pt idx="2227">
                  <c:v>6.0772181650916413E-2</c:v>
                </c:pt>
                <c:pt idx="2228">
                  <c:v>6.0775568618061326E-2</c:v>
                </c:pt>
                <c:pt idx="2229">
                  <c:v>6.0778235819202164E-2</c:v>
                </c:pt>
                <c:pt idx="2230">
                  <c:v>6.0785353597861136E-2</c:v>
                </c:pt>
                <c:pt idx="2231">
                  <c:v>6.0787093743028597E-2</c:v>
                </c:pt>
                <c:pt idx="2232">
                  <c:v>6.0790516133507E-2</c:v>
                </c:pt>
                <c:pt idx="2233">
                  <c:v>6.0796316471039058E-2</c:v>
                </c:pt>
                <c:pt idx="2234">
                  <c:v>6.0797193445631392E-2</c:v>
                </c:pt>
                <c:pt idx="2235">
                  <c:v>6.0800705741714978E-2</c:v>
                </c:pt>
                <c:pt idx="2236">
                  <c:v>6.080689406013734E-2</c:v>
                </c:pt>
                <c:pt idx="2237">
                  <c:v>6.0809844766341992E-2</c:v>
                </c:pt>
                <c:pt idx="2238">
                  <c:v>6.0814888793485122E-2</c:v>
                </c:pt>
                <c:pt idx="2239">
                  <c:v>6.0822362775874883E-2</c:v>
                </c:pt>
                <c:pt idx="2240">
                  <c:v>6.0830853732516538E-2</c:v>
                </c:pt>
                <c:pt idx="2241">
                  <c:v>6.083290109759093E-2</c:v>
                </c:pt>
                <c:pt idx="2242">
                  <c:v>6.0837674265145747E-2</c:v>
                </c:pt>
                <c:pt idx="2243">
                  <c:v>6.0842498859204341E-2</c:v>
                </c:pt>
                <c:pt idx="2244">
                  <c:v>6.0843794369041748E-2</c:v>
                </c:pt>
                <c:pt idx="2245">
                  <c:v>6.0844971722666452E-2</c:v>
                </c:pt>
                <c:pt idx="2246">
                  <c:v>6.0845292263592199E-2</c:v>
                </c:pt>
                <c:pt idx="2247">
                  <c:v>6.0848694064889242E-2</c:v>
                </c:pt>
                <c:pt idx="2248">
                  <c:v>6.0853254783683308E-2</c:v>
                </c:pt>
                <c:pt idx="2249">
                  <c:v>6.0854902541067679E-2</c:v>
                </c:pt>
                <c:pt idx="2250">
                  <c:v>6.0855212632455635E-2</c:v>
                </c:pt>
                <c:pt idx="2251">
                  <c:v>6.0856214678139731E-2</c:v>
                </c:pt>
                <c:pt idx="2252">
                  <c:v>6.0859203914419902E-2</c:v>
                </c:pt>
                <c:pt idx="2253">
                  <c:v>6.0861049313197635E-2</c:v>
                </c:pt>
                <c:pt idx="2254">
                  <c:v>6.0865179904617706E-2</c:v>
                </c:pt>
                <c:pt idx="2255">
                  <c:v>6.0869016102536755E-2</c:v>
                </c:pt>
                <c:pt idx="2256">
                  <c:v>6.0871991064874731E-2</c:v>
                </c:pt>
                <c:pt idx="2257">
                  <c:v>6.0872205271182589E-2</c:v>
                </c:pt>
                <c:pt idx="2258">
                  <c:v>6.0875467276347517E-2</c:v>
                </c:pt>
                <c:pt idx="2259">
                  <c:v>6.0876924456504167E-2</c:v>
                </c:pt>
                <c:pt idx="2260">
                  <c:v>6.087809957190532E-2</c:v>
                </c:pt>
                <c:pt idx="2261">
                  <c:v>6.0887074789905904E-2</c:v>
                </c:pt>
                <c:pt idx="2262">
                  <c:v>6.0890332590587515E-2</c:v>
                </c:pt>
                <c:pt idx="2263">
                  <c:v>6.0891870854777597E-2</c:v>
                </c:pt>
                <c:pt idx="2264">
                  <c:v>6.0892131071758782E-2</c:v>
                </c:pt>
                <c:pt idx="2265">
                  <c:v>6.0906849665913587E-2</c:v>
                </c:pt>
                <c:pt idx="2266">
                  <c:v>6.0914195752897082E-2</c:v>
                </c:pt>
                <c:pt idx="2267">
                  <c:v>6.0919799100484562E-2</c:v>
                </c:pt>
                <c:pt idx="2268">
                  <c:v>6.0921634284225146E-2</c:v>
                </c:pt>
                <c:pt idx="2269">
                  <c:v>6.0921785836964004E-2</c:v>
                </c:pt>
                <c:pt idx="2270">
                  <c:v>6.0924111293439054E-2</c:v>
                </c:pt>
                <c:pt idx="2271">
                  <c:v>6.0929970661628086E-2</c:v>
                </c:pt>
                <c:pt idx="2272">
                  <c:v>6.0936460264208403E-2</c:v>
                </c:pt>
                <c:pt idx="2273">
                  <c:v>6.0944400612719274E-2</c:v>
                </c:pt>
                <c:pt idx="2274">
                  <c:v>6.094447865186825E-2</c:v>
                </c:pt>
                <c:pt idx="2275">
                  <c:v>6.0947768550283776E-2</c:v>
                </c:pt>
                <c:pt idx="2276">
                  <c:v>6.0948821633814154E-2</c:v>
                </c:pt>
                <c:pt idx="2277">
                  <c:v>6.0949097998299895E-2</c:v>
                </c:pt>
                <c:pt idx="2278">
                  <c:v>6.096341921561288E-2</c:v>
                </c:pt>
                <c:pt idx="2279">
                  <c:v>6.0967160602846682E-2</c:v>
                </c:pt>
                <c:pt idx="2280">
                  <c:v>6.0981562104107823E-2</c:v>
                </c:pt>
                <c:pt idx="2281">
                  <c:v>6.0988774989561012E-2</c:v>
                </c:pt>
                <c:pt idx="2282">
                  <c:v>6.099116037829666E-2</c:v>
                </c:pt>
                <c:pt idx="2283">
                  <c:v>6.0993288891994901E-2</c:v>
                </c:pt>
                <c:pt idx="2284">
                  <c:v>6.0997962737431188E-2</c:v>
                </c:pt>
                <c:pt idx="2285">
                  <c:v>6.0999136707597157E-2</c:v>
                </c:pt>
                <c:pt idx="2286">
                  <c:v>6.1000634778485829E-2</c:v>
                </c:pt>
                <c:pt idx="2287">
                  <c:v>6.1001716637001158E-2</c:v>
                </c:pt>
                <c:pt idx="2288">
                  <c:v>6.1003004002304406E-2</c:v>
                </c:pt>
                <c:pt idx="2289">
                  <c:v>6.1005256206395242E-2</c:v>
                </c:pt>
                <c:pt idx="2290">
                  <c:v>6.1012114925085958E-2</c:v>
                </c:pt>
                <c:pt idx="2291">
                  <c:v>6.1015761023443971E-2</c:v>
                </c:pt>
                <c:pt idx="2292">
                  <c:v>6.102363174851072E-2</c:v>
                </c:pt>
                <c:pt idx="2293">
                  <c:v>6.1026882607347122E-2</c:v>
                </c:pt>
                <c:pt idx="2294">
                  <c:v>6.1041873936615365E-2</c:v>
                </c:pt>
                <c:pt idx="2295">
                  <c:v>6.1045223203933352E-2</c:v>
                </c:pt>
                <c:pt idx="2296">
                  <c:v>6.1048033660051515E-2</c:v>
                </c:pt>
                <c:pt idx="2297">
                  <c:v>6.1049017269970696E-2</c:v>
                </c:pt>
                <c:pt idx="2298">
                  <c:v>6.1051112871000845E-2</c:v>
                </c:pt>
                <c:pt idx="2299">
                  <c:v>6.1056304072674261E-2</c:v>
                </c:pt>
                <c:pt idx="2300">
                  <c:v>6.1057231327460104E-2</c:v>
                </c:pt>
                <c:pt idx="2301">
                  <c:v>6.1058781615141777E-2</c:v>
                </c:pt>
                <c:pt idx="2302">
                  <c:v>6.1059286284432968E-2</c:v>
                </c:pt>
                <c:pt idx="2303">
                  <c:v>6.1067767479538959E-2</c:v>
                </c:pt>
                <c:pt idx="2304">
                  <c:v>6.1068297273451422E-2</c:v>
                </c:pt>
                <c:pt idx="2305">
                  <c:v>6.1073614992144143E-2</c:v>
                </c:pt>
                <c:pt idx="2306">
                  <c:v>6.1077631937091259E-2</c:v>
                </c:pt>
                <c:pt idx="2307">
                  <c:v>6.1078747573475145E-2</c:v>
                </c:pt>
                <c:pt idx="2308">
                  <c:v>6.1082620123306786E-2</c:v>
                </c:pt>
                <c:pt idx="2309">
                  <c:v>6.1083524191484662E-2</c:v>
                </c:pt>
                <c:pt idx="2310">
                  <c:v>6.1096655731644467E-2</c:v>
                </c:pt>
                <c:pt idx="2311">
                  <c:v>6.1098340069672352E-2</c:v>
                </c:pt>
                <c:pt idx="2312">
                  <c:v>6.112835672854855E-2</c:v>
                </c:pt>
                <c:pt idx="2313">
                  <c:v>6.1129487698262097E-2</c:v>
                </c:pt>
                <c:pt idx="2314">
                  <c:v>6.1135152050685648E-2</c:v>
                </c:pt>
                <c:pt idx="2315">
                  <c:v>6.1138471431021801E-2</c:v>
                </c:pt>
                <c:pt idx="2316">
                  <c:v>6.1139840042218896E-2</c:v>
                </c:pt>
                <c:pt idx="2317">
                  <c:v>6.1140647146280036E-2</c:v>
                </c:pt>
                <c:pt idx="2318">
                  <c:v>6.1146247611306437E-2</c:v>
                </c:pt>
                <c:pt idx="2319">
                  <c:v>6.1148581779431777E-2</c:v>
                </c:pt>
                <c:pt idx="2320">
                  <c:v>6.1152859563414153E-2</c:v>
                </c:pt>
                <c:pt idx="2321">
                  <c:v>6.1154780064066161E-2</c:v>
                </c:pt>
                <c:pt idx="2322">
                  <c:v>6.1154973641846244E-2</c:v>
                </c:pt>
                <c:pt idx="2323">
                  <c:v>6.1159139457318268E-2</c:v>
                </c:pt>
                <c:pt idx="2324">
                  <c:v>6.1165918934915076E-2</c:v>
                </c:pt>
                <c:pt idx="2325">
                  <c:v>6.1167930700117973E-2</c:v>
                </c:pt>
                <c:pt idx="2326">
                  <c:v>6.1174717728536998E-2</c:v>
                </c:pt>
                <c:pt idx="2327">
                  <c:v>6.1178556410553142E-2</c:v>
                </c:pt>
                <c:pt idx="2328">
                  <c:v>6.1185050119368589E-2</c:v>
                </c:pt>
                <c:pt idx="2329">
                  <c:v>6.1198612832639165E-2</c:v>
                </c:pt>
                <c:pt idx="2330">
                  <c:v>6.1204861251031528E-2</c:v>
                </c:pt>
                <c:pt idx="2331">
                  <c:v>6.1208239081144589E-2</c:v>
                </c:pt>
                <c:pt idx="2332">
                  <c:v>6.1208530445804266E-2</c:v>
                </c:pt>
                <c:pt idx="2333">
                  <c:v>6.1213648628054673E-2</c:v>
                </c:pt>
                <c:pt idx="2334">
                  <c:v>6.1214178448591061E-2</c:v>
                </c:pt>
                <c:pt idx="2335">
                  <c:v>6.1216913178365251E-2</c:v>
                </c:pt>
                <c:pt idx="2336">
                  <c:v>6.1217302684189567E-2</c:v>
                </c:pt>
                <c:pt idx="2337">
                  <c:v>6.1221088049441708E-2</c:v>
                </c:pt>
                <c:pt idx="2338">
                  <c:v>6.1227905489303125E-2</c:v>
                </c:pt>
                <c:pt idx="2339">
                  <c:v>6.1234919079221295E-2</c:v>
                </c:pt>
                <c:pt idx="2340">
                  <c:v>6.1237066053682343E-2</c:v>
                </c:pt>
                <c:pt idx="2341">
                  <c:v>6.125999698801271E-2</c:v>
                </c:pt>
                <c:pt idx="2342">
                  <c:v>6.1264235449036475E-2</c:v>
                </c:pt>
                <c:pt idx="2343">
                  <c:v>6.1271034982533834E-2</c:v>
                </c:pt>
                <c:pt idx="2344">
                  <c:v>6.1275540287115127E-2</c:v>
                </c:pt>
                <c:pt idx="2345">
                  <c:v>6.1278976711741928E-2</c:v>
                </c:pt>
                <c:pt idx="2346">
                  <c:v>6.1282689381036204E-2</c:v>
                </c:pt>
                <c:pt idx="2347">
                  <c:v>6.1283358386223841E-2</c:v>
                </c:pt>
                <c:pt idx="2348">
                  <c:v>6.1285565107387863E-2</c:v>
                </c:pt>
                <c:pt idx="2349">
                  <c:v>6.1286239704772705E-2</c:v>
                </c:pt>
                <c:pt idx="2350">
                  <c:v>6.1287824803998359E-2</c:v>
                </c:pt>
                <c:pt idx="2351">
                  <c:v>6.1293098854326655E-2</c:v>
                </c:pt>
                <c:pt idx="2352">
                  <c:v>6.1297595217098266E-2</c:v>
                </c:pt>
                <c:pt idx="2353">
                  <c:v>6.1300313183622113E-2</c:v>
                </c:pt>
                <c:pt idx="2354">
                  <c:v>6.1312946978326344E-2</c:v>
                </c:pt>
                <c:pt idx="2355">
                  <c:v>6.1323933770644046E-2</c:v>
                </c:pt>
                <c:pt idx="2356">
                  <c:v>6.1326819497289714E-2</c:v>
                </c:pt>
                <c:pt idx="2357">
                  <c:v>6.1327931930878044E-2</c:v>
                </c:pt>
                <c:pt idx="2358">
                  <c:v>6.1333313417145818E-2</c:v>
                </c:pt>
                <c:pt idx="2359">
                  <c:v>6.134170458534749E-2</c:v>
                </c:pt>
                <c:pt idx="2360">
                  <c:v>6.1342698020027064E-2</c:v>
                </c:pt>
                <c:pt idx="2361">
                  <c:v>6.1349539340639636E-2</c:v>
                </c:pt>
                <c:pt idx="2362">
                  <c:v>6.1351536466628387E-2</c:v>
                </c:pt>
                <c:pt idx="2363">
                  <c:v>6.1359729817922259E-2</c:v>
                </c:pt>
                <c:pt idx="2364">
                  <c:v>6.1366250139313461E-2</c:v>
                </c:pt>
                <c:pt idx="2365">
                  <c:v>6.1373496005651007E-2</c:v>
                </c:pt>
                <c:pt idx="2366">
                  <c:v>6.1374850169304496E-2</c:v>
                </c:pt>
                <c:pt idx="2367">
                  <c:v>6.1374888209513589E-2</c:v>
                </c:pt>
                <c:pt idx="2368">
                  <c:v>6.1375693987001545E-2</c:v>
                </c:pt>
                <c:pt idx="2369">
                  <c:v>6.1382349013545334E-2</c:v>
                </c:pt>
                <c:pt idx="2370">
                  <c:v>6.1389376896431647E-2</c:v>
                </c:pt>
                <c:pt idx="2371">
                  <c:v>6.1391137691724218E-2</c:v>
                </c:pt>
                <c:pt idx="2372">
                  <c:v>6.1396028547909209E-2</c:v>
                </c:pt>
                <c:pt idx="2373">
                  <c:v>6.1397920287953378E-2</c:v>
                </c:pt>
                <c:pt idx="2374">
                  <c:v>6.1399357669666033E-2</c:v>
                </c:pt>
                <c:pt idx="2375">
                  <c:v>6.1401593128424414E-2</c:v>
                </c:pt>
                <c:pt idx="2376">
                  <c:v>6.1403753536559524E-2</c:v>
                </c:pt>
                <c:pt idx="2377">
                  <c:v>6.1404885431074085E-2</c:v>
                </c:pt>
                <c:pt idx="2378">
                  <c:v>6.1408729967522613E-2</c:v>
                </c:pt>
                <c:pt idx="2379">
                  <c:v>6.1421650540115946E-2</c:v>
                </c:pt>
                <c:pt idx="2380">
                  <c:v>6.1422507831460083E-2</c:v>
                </c:pt>
                <c:pt idx="2381">
                  <c:v>6.1422989960067564E-2</c:v>
                </c:pt>
                <c:pt idx="2382">
                  <c:v>6.1423573691932798E-2</c:v>
                </c:pt>
                <c:pt idx="2383">
                  <c:v>6.1438013053577212E-2</c:v>
                </c:pt>
                <c:pt idx="2384">
                  <c:v>6.1442009162596456E-2</c:v>
                </c:pt>
                <c:pt idx="2385">
                  <c:v>6.1445566445073263E-2</c:v>
                </c:pt>
                <c:pt idx="2386">
                  <c:v>6.1446481868166203E-2</c:v>
                </c:pt>
                <c:pt idx="2387">
                  <c:v>6.1454595242567411E-2</c:v>
                </c:pt>
                <c:pt idx="2388">
                  <c:v>6.1456833287712953E-2</c:v>
                </c:pt>
                <c:pt idx="2389">
                  <c:v>6.148137232925921E-2</c:v>
                </c:pt>
                <c:pt idx="2390">
                  <c:v>6.1481821483387433E-2</c:v>
                </c:pt>
                <c:pt idx="2391">
                  <c:v>6.14823945143676E-2</c:v>
                </c:pt>
                <c:pt idx="2392">
                  <c:v>6.1484308356554551E-2</c:v>
                </c:pt>
                <c:pt idx="2393">
                  <c:v>6.149537798544763E-2</c:v>
                </c:pt>
                <c:pt idx="2394">
                  <c:v>6.1497354232307122E-2</c:v>
                </c:pt>
                <c:pt idx="2395">
                  <c:v>6.1501872490586196E-2</c:v>
                </c:pt>
                <c:pt idx="2396">
                  <c:v>6.1502535084653642E-2</c:v>
                </c:pt>
                <c:pt idx="2397">
                  <c:v>6.1511400907197977E-2</c:v>
                </c:pt>
                <c:pt idx="2398">
                  <c:v>6.1519792450602934E-2</c:v>
                </c:pt>
                <c:pt idx="2399">
                  <c:v>6.1523218582149319E-2</c:v>
                </c:pt>
                <c:pt idx="2400">
                  <c:v>6.1523886712417319E-2</c:v>
                </c:pt>
                <c:pt idx="2401">
                  <c:v>6.1526015592504202E-2</c:v>
                </c:pt>
                <c:pt idx="2402">
                  <c:v>6.1528717903187868E-2</c:v>
                </c:pt>
                <c:pt idx="2403">
                  <c:v>6.1538154553604785E-2</c:v>
                </c:pt>
                <c:pt idx="2404">
                  <c:v>6.1541601408517332E-2</c:v>
                </c:pt>
                <c:pt idx="2405">
                  <c:v>6.1543332197549372E-2</c:v>
                </c:pt>
                <c:pt idx="2406">
                  <c:v>6.1543370305785716E-2</c:v>
                </c:pt>
                <c:pt idx="2407">
                  <c:v>6.1544062643773656E-2</c:v>
                </c:pt>
                <c:pt idx="2408">
                  <c:v>6.1550634252416581E-2</c:v>
                </c:pt>
                <c:pt idx="2409">
                  <c:v>6.1550953230058436E-2</c:v>
                </c:pt>
                <c:pt idx="2410">
                  <c:v>6.155367366985709E-2</c:v>
                </c:pt>
                <c:pt idx="2411">
                  <c:v>6.155859449486567E-2</c:v>
                </c:pt>
                <c:pt idx="2412">
                  <c:v>6.1562073215900959E-2</c:v>
                </c:pt>
                <c:pt idx="2413">
                  <c:v>6.1568397000564268E-2</c:v>
                </c:pt>
                <c:pt idx="2414">
                  <c:v>6.1570435977041593E-2</c:v>
                </c:pt>
                <c:pt idx="2415">
                  <c:v>6.1573982046637998E-2</c:v>
                </c:pt>
                <c:pt idx="2416">
                  <c:v>6.1575777104635687E-2</c:v>
                </c:pt>
                <c:pt idx="2417">
                  <c:v>6.157670788682551E-2</c:v>
                </c:pt>
                <c:pt idx="2418">
                  <c:v>6.1577430115071219E-2</c:v>
                </c:pt>
                <c:pt idx="2419">
                  <c:v>6.1586918437351285E-2</c:v>
                </c:pt>
                <c:pt idx="2420">
                  <c:v>6.1593887617788001E-2</c:v>
                </c:pt>
                <c:pt idx="2421">
                  <c:v>6.1601831010900276E-2</c:v>
                </c:pt>
                <c:pt idx="2422">
                  <c:v>6.1607768094276316E-2</c:v>
                </c:pt>
                <c:pt idx="2423">
                  <c:v>6.1609338030734484E-2</c:v>
                </c:pt>
                <c:pt idx="2424">
                  <c:v>6.1610382402622454E-2</c:v>
                </c:pt>
                <c:pt idx="2425">
                  <c:v>6.1622447730682095E-2</c:v>
                </c:pt>
                <c:pt idx="2426">
                  <c:v>6.1623999764498949E-2</c:v>
                </c:pt>
                <c:pt idx="2427">
                  <c:v>6.1624244487457652E-2</c:v>
                </c:pt>
                <c:pt idx="2428">
                  <c:v>6.1626403951878905E-2</c:v>
                </c:pt>
                <c:pt idx="2429">
                  <c:v>6.1633409932443373E-2</c:v>
                </c:pt>
                <c:pt idx="2430">
                  <c:v>6.1646023634268798E-2</c:v>
                </c:pt>
                <c:pt idx="2431">
                  <c:v>6.1649679128846335E-2</c:v>
                </c:pt>
                <c:pt idx="2432">
                  <c:v>6.1663965384355535E-2</c:v>
                </c:pt>
                <c:pt idx="2433">
                  <c:v>6.166465407171634E-2</c:v>
                </c:pt>
                <c:pt idx="2434">
                  <c:v>6.1668843747829716E-2</c:v>
                </c:pt>
                <c:pt idx="2435">
                  <c:v>6.1674669917609171E-2</c:v>
                </c:pt>
                <c:pt idx="2436">
                  <c:v>6.1677948736547139E-2</c:v>
                </c:pt>
                <c:pt idx="2437">
                  <c:v>6.168327231311338E-2</c:v>
                </c:pt>
                <c:pt idx="2438">
                  <c:v>6.1683450885096358E-2</c:v>
                </c:pt>
                <c:pt idx="2439">
                  <c:v>6.1684988028941512E-2</c:v>
                </c:pt>
                <c:pt idx="2440">
                  <c:v>6.1688130564836186E-2</c:v>
                </c:pt>
                <c:pt idx="2441">
                  <c:v>6.1688477682295961E-2</c:v>
                </c:pt>
                <c:pt idx="2442">
                  <c:v>6.16936730417873E-2</c:v>
                </c:pt>
                <c:pt idx="2443">
                  <c:v>6.1695195497143251E-2</c:v>
                </c:pt>
                <c:pt idx="2444">
                  <c:v>6.1698196410940265E-2</c:v>
                </c:pt>
                <c:pt idx="2445">
                  <c:v>6.1701974875384147E-2</c:v>
                </c:pt>
                <c:pt idx="2446">
                  <c:v>6.1705970679406863E-2</c:v>
                </c:pt>
                <c:pt idx="2447">
                  <c:v>6.1714240180275992E-2</c:v>
                </c:pt>
                <c:pt idx="2448">
                  <c:v>6.1715727838120515E-2</c:v>
                </c:pt>
                <c:pt idx="2449">
                  <c:v>6.1718715501940191E-2</c:v>
                </c:pt>
                <c:pt idx="2450">
                  <c:v>6.1725559568740596E-2</c:v>
                </c:pt>
                <c:pt idx="2451">
                  <c:v>6.1725752031835057E-2</c:v>
                </c:pt>
                <c:pt idx="2452">
                  <c:v>6.1734381772106273E-2</c:v>
                </c:pt>
                <c:pt idx="2453">
                  <c:v>6.1740094040423299E-2</c:v>
                </c:pt>
                <c:pt idx="2454">
                  <c:v>6.1761489866754948E-2</c:v>
                </c:pt>
                <c:pt idx="2455">
                  <c:v>6.1762433042505505E-2</c:v>
                </c:pt>
                <c:pt idx="2456">
                  <c:v>6.1768846828814727E-2</c:v>
                </c:pt>
                <c:pt idx="2457">
                  <c:v>6.1772918178246761E-2</c:v>
                </c:pt>
                <c:pt idx="2458">
                  <c:v>6.1779531064338977E-2</c:v>
                </c:pt>
                <c:pt idx="2459">
                  <c:v>6.17834794494872E-2</c:v>
                </c:pt>
                <c:pt idx="2460">
                  <c:v>6.1785667888883899E-2</c:v>
                </c:pt>
                <c:pt idx="2461">
                  <c:v>6.1789484778662862E-2</c:v>
                </c:pt>
                <c:pt idx="2462">
                  <c:v>6.180060905766388E-2</c:v>
                </c:pt>
                <c:pt idx="2463">
                  <c:v>6.1802218410902943E-2</c:v>
                </c:pt>
                <c:pt idx="2464">
                  <c:v>6.1809836268302332E-2</c:v>
                </c:pt>
                <c:pt idx="2465">
                  <c:v>6.1810430530823579E-2</c:v>
                </c:pt>
                <c:pt idx="2466">
                  <c:v>6.1811850702170157E-2</c:v>
                </c:pt>
                <c:pt idx="2467">
                  <c:v>6.1814457912125642E-2</c:v>
                </c:pt>
                <c:pt idx="2468">
                  <c:v>6.1820984321594386E-2</c:v>
                </c:pt>
                <c:pt idx="2469">
                  <c:v>6.1823764637659151E-2</c:v>
                </c:pt>
                <c:pt idx="2470">
                  <c:v>6.182633179056124E-2</c:v>
                </c:pt>
                <c:pt idx="2471">
                  <c:v>6.1829774084912137E-2</c:v>
                </c:pt>
                <c:pt idx="2472">
                  <c:v>6.1830221297881627E-2</c:v>
                </c:pt>
                <c:pt idx="2473">
                  <c:v>6.183186430464388E-2</c:v>
                </c:pt>
                <c:pt idx="2474">
                  <c:v>6.1832803496530031E-2</c:v>
                </c:pt>
                <c:pt idx="2475">
                  <c:v>6.1840638650367208E-2</c:v>
                </c:pt>
                <c:pt idx="2476">
                  <c:v>6.1852233679895147E-2</c:v>
                </c:pt>
                <c:pt idx="2477">
                  <c:v>6.1853278901250308E-2</c:v>
                </c:pt>
                <c:pt idx="2478">
                  <c:v>6.1861216196997387E-2</c:v>
                </c:pt>
                <c:pt idx="2479">
                  <c:v>6.1871574227734982E-2</c:v>
                </c:pt>
                <c:pt idx="2480">
                  <c:v>6.1872394754300397E-2</c:v>
                </c:pt>
                <c:pt idx="2481">
                  <c:v>6.1877267476266262E-2</c:v>
                </c:pt>
                <c:pt idx="2482">
                  <c:v>6.1885913713217555E-2</c:v>
                </c:pt>
                <c:pt idx="2483">
                  <c:v>6.1889754753263027E-2</c:v>
                </c:pt>
                <c:pt idx="2484">
                  <c:v>6.189042561350977E-2</c:v>
                </c:pt>
                <c:pt idx="2485">
                  <c:v>6.1891757491479793E-2</c:v>
                </c:pt>
                <c:pt idx="2486">
                  <c:v>6.1894749162429374E-2</c:v>
                </c:pt>
                <c:pt idx="2487">
                  <c:v>6.1900200157400304E-2</c:v>
                </c:pt>
                <c:pt idx="2488">
                  <c:v>6.1901280024476757E-2</c:v>
                </c:pt>
                <c:pt idx="2489">
                  <c:v>6.1901661292367238E-2</c:v>
                </c:pt>
                <c:pt idx="2490">
                  <c:v>6.1902389297371796E-2</c:v>
                </c:pt>
                <c:pt idx="2491">
                  <c:v>6.1905953059127217E-2</c:v>
                </c:pt>
                <c:pt idx="2492">
                  <c:v>6.1910365092723185E-2</c:v>
                </c:pt>
                <c:pt idx="2493">
                  <c:v>6.1918704473250319E-2</c:v>
                </c:pt>
                <c:pt idx="2494">
                  <c:v>6.1920246617715669E-2</c:v>
                </c:pt>
                <c:pt idx="2495">
                  <c:v>6.1921989893496732E-2</c:v>
                </c:pt>
                <c:pt idx="2496">
                  <c:v>6.1925361611542662E-2</c:v>
                </c:pt>
                <c:pt idx="2497">
                  <c:v>6.1941723150481132E-2</c:v>
                </c:pt>
                <c:pt idx="2498">
                  <c:v>6.1945182294113166E-2</c:v>
                </c:pt>
                <c:pt idx="2499">
                  <c:v>6.1950888222886746E-2</c:v>
                </c:pt>
                <c:pt idx="2500">
                  <c:v>6.195190222469571E-2</c:v>
                </c:pt>
                <c:pt idx="2501">
                  <c:v>6.1952746260468705E-2</c:v>
                </c:pt>
                <c:pt idx="2502">
                  <c:v>6.1954193869153407E-2</c:v>
                </c:pt>
                <c:pt idx="2503">
                  <c:v>6.1954648579834015E-2</c:v>
                </c:pt>
                <c:pt idx="2504">
                  <c:v>6.1973018796525003E-2</c:v>
                </c:pt>
                <c:pt idx="2505">
                  <c:v>6.1976590643203489E-2</c:v>
                </c:pt>
                <c:pt idx="2506">
                  <c:v>6.1977156001388312E-2</c:v>
                </c:pt>
                <c:pt idx="2507">
                  <c:v>6.1979162592061099E-2</c:v>
                </c:pt>
                <c:pt idx="2508">
                  <c:v>6.1980455449228256E-2</c:v>
                </c:pt>
                <c:pt idx="2509">
                  <c:v>6.1980685753601161E-2</c:v>
                </c:pt>
                <c:pt idx="2510">
                  <c:v>6.1983531643620582E-2</c:v>
                </c:pt>
                <c:pt idx="2511">
                  <c:v>6.1984427972968437E-2</c:v>
                </c:pt>
                <c:pt idx="2512">
                  <c:v>6.1985703191750785E-2</c:v>
                </c:pt>
                <c:pt idx="2513">
                  <c:v>6.1986721040779152E-2</c:v>
                </c:pt>
                <c:pt idx="2514">
                  <c:v>6.1987593709014355E-2</c:v>
                </c:pt>
                <c:pt idx="2515">
                  <c:v>6.1996001190386174E-2</c:v>
                </c:pt>
                <c:pt idx="2516">
                  <c:v>6.1999051843827813E-2</c:v>
                </c:pt>
                <c:pt idx="2517">
                  <c:v>6.2006966943164488E-2</c:v>
                </c:pt>
                <c:pt idx="2518">
                  <c:v>6.2011616698515626E-2</c:v>
                </c:pt>
                <c:pt idx="2519">
                  <c:v>6.2020310368715414E-2</c:v>
                </c:pt>
                <c:pt idx="2520">
                  <c:v>6.2020338045946199E-2</c:v>
                </c:pt>
                <c:pt idx="2521">
                  <c:v>6.2020569472710452E-2</c:v>
                </c:pt>
                <c:pt idx="2522">
                  <c:v>6.2030157803845187E-2</c:v>
                </c:pt>
                <c:pt idx="2523">
                  <c:v>6.2034104676867263E-2</c:v>
                </c:pt>
                <c:pt idx="2524">
                  <c:v>6.2043655427543087E-2</c:v>
                </c:pt>
                <c:pt idx="2525">
                  <c:v>6.2049863831014296E-2</c:v>
                </c:pt>
                <c:pt idx="2526">
                  <c:v>6.2055656873527654E-2</c:v>
                </c:pt>
                <c:pt idx="2527">
                  <c:v>6.2057509734343541E-2</c:v>
                </c:pt>
                <c:pt idx="2528">
                  <c:v>6.2059368416235106E-2</c:v>
                </c:pt>
                <c:pt idx="2529">
                  <c:v>6.2060766621814423E-2</c:v>
                </c:pt>
                <c:pt idx="2530">
                  <c:v>6.2061607546719355E-2</c:v>
                </c:pt>
                <c:pt idx="2531">
                  <c:v>6.2065254522238933E-2</c:v>
                </c:pt>
                <c:pt idx="2532">
                  <c:v>6.2070940247711315E-2</c:v>
                </c:pt>
                <c:pt idx="2533">
                  <c:v>6.2071520624960075E-2</c:v>
                </c:pt>
                <c:pt idx="2534">
                  <c:v>6.207194441680719E-2</c:v>
                </c:pt>
                <c:pt idx="2535">
                  <c:v>6.2073605989299452E-2</c:v>
                </c:pt>
                <c:pt idx="2536">
                  <c:v>6.2078153360661581E-2</c:v>
                </c:pt>
                <c:pt idx="2537">
                  <c:v>6.207951676758805E-2</c:v>
                </c:pt>
                <c:pt idx="2538">
                  <c:v>6.2080671873927518E-2</c:v>
                </c:pt>
                <c:pt idx="2539">
                  <c:v>6.2082915442162545E-2</c:v>
                </c:pt>
                <c:pt idx="2540">
                  <c:v>6.2090011626213026E-2</c:v>
                </c:pt>
                <c:pt idx="2541">
                  <c:v>6.2091173581196479E-2</c:v>
                </c:pt>
                <c:pt idx="2542">
                  <c:v>6.2093250158194058E-2</c:v>
                </c:pt>
                <c:pt idx="2543">
                  <c:v>6.210048494841941E-2</c:v>
                </c:pt>
                <c:pt idx="2544">
                  <c:v>6.2106714231314419E-2</c:v>
                </c:pt>
                <c:pt idx="2545">
                  <c:v>6.2107993046623566E-2</c:v>
                </c:pt>
                <c:pt idx="2546">
                  <c:v>6.2108849465062843E-2</c:v>
                </c:pt>
                <c:pt idx="2547">
                  <c:v>6.2127783428735928E-2</c:v>
                </c:pt>
                <c:pt idx="2548">
                  <c:v>6.2128465367054825E-2</c:v>
                </c:pt>
                <c:pt idx="2549">
                  <c:v>6.2130130302674613E-2</c:v>
                </c:pt>
                <c:pt idx="2550">
                  <c:v>6.2133428167246429E-2</c:v>
                </c:pt>
                <c:pt idx="2551">
                  <c:v>6.2136821335234071E-2</c:v>
                </c:pt>
                <c:pt idx="2552">
                  <c:v>6.2137113282638212E-2</c:v>
                </c:pt>
                <c:pt idx="2553">
                  <c:v>6.2138731245500095E-2</c:v>
                </c:pt>
                <c:pt idx="2554">
                  <c:v>6.2142244246064571E-2</c:v>
                </c:pt>
                <c:pt idx="2555">
                  <c:v>6.2153629000183952E-2</c:v>
                </c:pt>
                <c:pt idx="2556">
                  <c:v>6.2163825633181624E-2</c:v>
                </c:pt>
                <c:pt idx="2557">
                  <c:v>6.2172245505332124E-2</c:v>
                </c:pt>
                <c:pt idx="2558">
                  <c:v>6.2187754177062571E-2</c:v>
                </c:pt>
                <c:pt idx="2559">
                  <c:v>6.2188527704676533E-2</c:v>
                </c:pt>
                <c:pt idx="2560">
                  <c:v>6.2192388383043307E-2</c:v>
                </c:pt>
                <c:pt idx="2561">
                  <c:v>6.2192966403890104E-2</c:v>
                </c:pt>
                <c:pt idx="2562">
                  <c:v>6.2196086561664032E-2</c:v>
                </c:pt>
                <c:pt idx="2563">
                  <c:v>6.2197259972365138E-2</c:v>
                </c:pt>
                <c:pt idx="2564">
                  <c:v>6.2208600361784161E-2</c:v>
                </c:pt>
                <c:pt idx="2565">
                  <c:v>6.220996775213028E-2</c:v>
                </c:pt>
                <c:pt idx="2566">
                  <c:v>6.2217463864406852E-2</c:v>
                </c:pt>
                <c:pt idx="2567">
                  <c:v>6.2221960621399619E-2</c:v>
                </c:pt>
                <c:pt idx="2568">
                  <c:v>6.2226641253972981E-2</c:v>
                </c:pt>
                <c:pt idx="2569">
                  <c:v>6.2227397947807961E-2</c:v>
                </c:pt>
                <c:pt idx="2570">
                  <c:v>6.2230300310340048E-2</c:v>
                </c:pt>
                <c:pt idx="2571">
                  <c:v>6.2244180340469302E-2</c:v>
                </c:pt>
                <c:pt idx="2572">
                  <c:v>6.224852348272597E-2</c:v>
                </c:pt>
                <c:pt idx="2573">
                  <c:v>6.2251209429469212E-2</c:v>
                </c:pt>
                <c:pt idx="2574">
                  <c:v>6.2256592390306231E-2</c:v>
                </c:pt>
                <c:pt idx="2575">
                  <c:v>6.2258611384246543E-2</c:v>
                </c:pt>
                <c:pt idx="2576">
                  <c:v>6.2258770560452814E-2</c:v>
                </c:pt>
                <c:pt idx="2577">
                  <c:v>6.2258786402515642E-2</c:v>
                </c:pt>
                <c:pt idx="2578">
                  <c:v>6.226606577905669E-2</c:v>
                </c:pt>
                <c:pt idx="2579">
                  <c:v>6.2272210018050556E-2</c:v>
                </c:pt>
                <c:pt idx="2580">
                  <c:v>6.2284436331738746E-2</c:v>
                </c:pt>
                <c:pt idx="2581">
                  <c:v>6.2287637001134155E-2</c:v>
                </c:pt>
                <c:pt idx="2582">
                  <c:v>6.2304972126672187E-2</c:v>
                </c:pt>
                <c:pt idx="2583">
                  <c:v>6.2313449673354948E-2</c:v>
                </c:pt>
                <c:pt idx="2584">
                  <c:v>6.2315960936933035E-2</c:v>
                </c:pt>
                <c:pt idx="2585">
                  <c:v>6.232377861281635E-2</c:v>
                </c:pt>
                <c:pt idx="2586">
                  <c:v>6.2333495380218762E-2</c:v>
                </c:pt>
                <c:pt idx="2587">
                  <c:v>6.2348230664269866E-2</c:v>
                </c:pt>
                <c:pt idx="2588">
                  <c:v>6.2350769881230672E-2</c:v>
                </c:pt>
                <c:pt idx="2589">
                  <c:v>6.2351972360539076E-2</c:v>
                </c:pt>
                <c:pt idx="2590">
                  <c:v>6.2359881702324371E-2</c:v>
                </c:pt>
                <c:pt idx="2591">
                  <c:v>6.2364536654153646E-2</c:v>
                </c:pt>
                <c:pt idx="2592">
                  <c:v>6.2373429207150055E-2</c:v>
                </c:pt>
                <c:pt idx="2593">
                  <c:v>6.2376892295629704E-2</c:v>
                </c:pt>
                <c:pt idx="2594">
                  <c:v>6.2377845234376672E-2</c:v>
                </c:pt>
                <c:pt idx="2595">
                  <c:v>6.2388024902173544E-2</c:v>
                </c:pt>
                <c:pt idx="2596">
                  <c:v>6.2391945247657177E-2</c:v>
                </c:pt>
                <c:pt idx="2597">
                  <c:v>6.2394840559178877E-2</c:v>
                </c:pt>
                <c:pt idx="2598">
                  <c:v>6.2398221538217447E-2</c:v>
                </c:pt>
                <c:pt idx="2599">
                  <c:v>6.2403785458300332E-2</c:v>
                </c:pt>
                <c:pt idx="2600">
                  <c:v>6.2414545543920674E-2</c:v>
                </c:pt>
                <c:pt idx="2601">
                  <c:v>6.2416702515609102E-2</c:v>
                </c:pt>
                <c:pt idx="2602">
                  <c:v>6.2423583961648321E-2</c:v>
                </c:pt>
                <c:pt idx="2603">
                  <c:v>6.2426835044811169E-2</c:v>
                </c:pt>
                <c:pt idx="2604">
                  <c:v>6.2434168378652538E-2</c:v>
                </c:pt>
                <c:pt idx="2605">
                  <c:v>6.2434853466992069E-2</c:v>
                </c:pt>
                <c:pt idx="2606">
                  <c:v>6.2438291434619708E-2</c:v>
                </c:pt>
                <c:pt idx="2607">
                  <c:v>6.2440405972728152E-2</c:v>
                </c:pt>
                <c:pt idx="2608">
                  <c:v>6.2446337560829346E-2</c:v>
                </c:pt>
                <c:pt idx="2609">
                  <c:v>6.2452496150552733E-2</c:v>
                </c:pt>
                <c:pt idx="2610">
                  <c:v>6.2456295935186978E-2</c:v>
                </c:pt>
                <c:pt idx="2611">
                  <c:v>6.2457394367139707E-2</c:v>
                </c:pt>
                <c:pt idx="2612">
                  <c:v>6.2457647195306831E-2</c:v>
                </c:pt>
                <c:pt idx="2613">
                  <c:v>6.2463892771002616E-2</c:v>
                </c:pt>
                <c:pt idx="2614">
                  <c:v>6.2472978820249603E-2</c:v>
                </c:pt>
                <c:pt idx="2615">
                  <c:v>6.2478461725873402E-2</c:v>
                </c:pt>
                <c:pt idx="2616">
                  <c:v>6.248178028014062E-2</c:v>
                </c:pt>
                <c:pt idx="2617">
                  <c:v>6.2489699204092142E-2</c:v>
                </c:pt>
                <c:pt idx="2618">
                  <c:v>6.2489972112790226E-2</c:v>
                </c:pt>
                <c:pt idx="2619">
                  <c:v>6.2490112911893769E-2</c:v>
                </c:pt>
                <c:pt idx="2620">
                  <c:v>6.2491362022756736E-2</c:v>
                </c:pt>
                <c:pt idx="2621">
                  <c:v>6.2493013185605184E-2</c:v>
                </c:pt>
                <c:pt idx="2622">
                  <c:v>6.2494379244393328E-2</c:v>
                </c:pt>
                <c:pt idx="2623">
                  <c:v>6.2497123480114047E-2</c:v>
                </c:pt>
                <c:pt idx="2624">
                  <c:v>6.2498490527442774E-2</c:v>
                </c:pt>
                <c:pt idx="2625">
                  <c:v>6.2502324464535741E-2</c:v>
                </c:pt>
                <c:pt idx="2626">
                  <c:v>6.2507612120580591E-2</c:v>
                </c:pt>
                <c:pt idx="2627">
                  <c:v>6.2507678074185113E-2</c:v>
                </c:pt>
                <c:pt idx="2628">
                  <c:v>6.2507938645319394E-2</c:v>
                </c:pt>
                <c:pt idx="2629">
                  <c:v>6.2518373385195891E-2</c:v>
                </c:pt>
                <c:pt idx="2630">
                  <c:v>6.252443544639058E-2</c:v>
                </c:pt>
                <c:pt idx="2631">
                  <c:v>6.2525163634766956E-2</c:v>
                </c:pt>
                <c:pt idx="2632">
                  <c:v>6.2535299116630028E-2</c:v>
                </c:pt>
                <c:pt idx="2633">
                  <c:v>6.2539972250430231E-2</c:v>
                </c:pt>
                <c:pt idx="2634">
                  <c:v>6.2541927909276873E-2</c:v>
                </c:pt>
                <c:pt idx="2635">
                  <c:v>6.2559318040305623E-2</c:v>
                </c:pt>
                <c:pt idx="2636">
                  <c:v>6.2560756097380821E-2</c:v>
                </c:pt>
                <c:pt idx="2637">
                  <c:v>6.2566217332590324E-2</c:v>
                </c:pt>
                <c:pt idx="2638">
                  <c:v>6.2570052842748303E-2</c:v>
                </c:pt>
                <c:pt idx="2639">
                  <c:v>6.2578312221116206E-2</c:v>
                </c:pt>
                <c:pt idx="2640">
                  <c:v>6.2582311685198178E-2</c:v>
                </c:pt>
                <c:pt idx="2641">
                  <c:v>6.2582590996430154E-2</c:v>
                </c:pt>
                <c:pt idx="2642">
                  <c:v>6.2582694919745219E-2</c:v>
                </c:pt>
                <c:pt idx="2643">
                  <c:v>6.2584320057934406E-2</c:v>
                </c:pt>
                <c:pt idx="2644">
                  <c:v>6.2585469665097038E-2</c:v>
                </c:pt>
                <c:pt idx="2645">
                  <c:v>6.2586534690835027E-2</c:v>
                </c:pt>
                <c:pt idx="2646">
                  <c:v>6.2588700455963986E-2</c:v>
                </c:pt>
                <c:pt idx="2647">
                  <c:v>6.2589670082770554E-2</c:v>
                </c:pt>
                <c:pt idx="2648">
                  <c:v>6.2593912089971948E-2</c:v>
                </c:pt>
                <c:pt idx="2649">
                  <c:v>6.2594078091208372E-2</c:v>
                </c:pt>
                <c:pt idx="2650">
                  <c:v>6.2603497849640533E-2</c:v>
                </c:pt>
                <c:pt idx="2651">
                  <c:v>6.2606427664971875E-2</c:v>
                </c:pt>
                <c:pt idx="2652">
                  <c:v>6.2607303630025868E-2</c:v>
                </c:pt>
                <c:pt idx="2653">
                  <c:v>6.2610267789882601E-2</c:v>
                </c:pt>
                <c:pt idx="2654">
                  <c:v>6.2612558777591421E-2</c:v>
                </c:pt>
                <c:pt idx="2655">
                  <c:v>6.2616359980516012E-2</c:v>
                </c:pt>
                <c:pt idx="2656">
                  <c:v>6.2616431820733343E-2</c:v>
                </c:pt>
                <c:pt idx="2657">
                  <c:v>6.2620255175015127E-2</c:v>
                </c:pt>
                <c:pt idx="2658">
                  <c:v>6.2623811500674587E-2</c:v>
                </c:pt>
                <c:pt idx="2659">
                  <c:v>6.2630894056023845E-2</c:v>
                </c:pt>
                <c:pt idx="2660">
                  <c:v>6.264429900712104E-2</c:v>
                </c:pt>
                <c:pt idx="2661">
                  <c:v>6.2648889600401991E-2</c:v>
                </c:pt>
                <c:pt idx="2662">
                  <c:v>6.2649444468167559E-2</c:v>
                </c:pt>
                <c:pt idx="2663">
                  <c:v>6.2660709632505862E-2</c:v>
                </c:pt>
                <c:pt idx="2664">
                  <c:v>6.2665262960352519E-2</c:v>
                </c:pt>
                <c:pt idx="2665">
                  <c:v>6.2666846364074047E-2</c:v>
                </c:pt>
                <c:pt idx="2666">
                  <c:v>6.2673073652534328E-2</c:v>
                </c:pt>
                <c:pt idx="2667">
                  <c:v>6.2683267240424556E-2</c:v>
                </c:pt>
                <c:pt idx="2668">
                  <c:v>6.2702024753329477E-2</c:v>
                </c:pt>
                <c:pt idx="2669">
                  <c:v>6.270432810195864E-2</c:v>
                </c:pt>
                <c:pt idx="2670">
                  <c:v>6.2704435714594497E-2</c:v>
                </c:pt>
                <c:pt idx="2671">
                  <c:v>6.2711431221331604E-2</c:v>
                </c:pt>
                <c:pt idx="2672">
                  <c:v>6.271186351791308E-2</c:v>
                </c:pt>
                <c:pt idx="2673">
                  <c:v>6.2714671908927155E-2</c:v>
                </c:pt>
                <c:pt idx="2674">
                  <c:v>6.2715470041084909E-2</c:v>
                </c:pt>
                <c:pt idx="2675">
                  <c:v>6.2719541635748111E-2</c:v>
                </c:pt>
                <c:pt idx="2676">
                  <c:v>6.2720047877900642E-2</c:v>
                </c:pt>
                <c:pt idx="2677">
                  <c:v>6.2721625802932002E-2</c:v>
                </c:pt>
                <c:pt idx="2678">
                  <c:v>6.2721857628946109E-2</c:v>
                </c:pt>
                <c:pt idx="2679">
                  <c:v>6.2727212157266177E-2</c:v>
                </c:pt>
                <c:pt idx="2680">
                  <c:v>6.2727913024053616E-2</c:v>
                </c:pt>
                <c:pt idx="2681">
                  <c:v>6.2730200311110373E-2</c:v>
                </c:pt>
                <c:pt idx="2682">
                  <c:v>6.2730400751634829E-2</c:v>
                </c:pt>
                <c:pt idx="2683">
                  <c:v>6.2731221870329146E-2</c:v>
                </c:pt>
                <c:pt idx="2684">
                  <c:v>6.2731952995339013E-2</c:v>
                </c:pt>
                <c:pt idx="2685">
                  <c:v>6.2739049519482892E-2</c:v>
                </c:pt>
                <c:pt idx="2686">
                  <c:v>6.2747973747425967E-2</c:v>
                </c:pt>
                <c:pt idx="2687">
                  <c:v>6.2754844532126097E-2</c:v>
                </c:pt>
                <c:pt idx="2688">
                  <c:v>6.2767746693208781E-2</c:v>
                </c:pt>
                <c:pt idx="2689">
                  <c:v>6.2777198419649016E-2</c:v>
                </c:pt>
                <c:pt idx="2690">
                  <c:v>6.2779425433199698E-2</c:v>
                </c:pt>
                <c:pt idx="2691">
                  <c:v>6.2779449894993455E-2</c:v>
                </c:pt>
                <c:pt idx="2692">
                  <c:v>6.2779775312012009E-2</c:v>
                </c:pt>
                <c:pt idx="2693">
                  <c:v>6.278502583949791E-2</c:v>
                </c:pt>
                <c:pt idx="2694">
                  <c:v>6.2785087633055958E-2</c:v>
                </c:pt>
                <c:pt idx="2695">
                  <c:v>6.278675501337655E-2</c:v>
                </c:pt>
                <c:pt idx="2696">
                  <c:v>6.2792706411155086E-2</c:v>
                </c:pt>
                <c:pt idx="2697">
                  <c:v>6.2797366068803873E-2</c:v>
                </c:pt>
                <c:pt idx="2698">
                  <c:v>6.2803570526793695E-2</c:v>
                </c:pt>
                <c:pt idx="2699">
                  <c:v>6.2803976275639273E-2</c:v>
                </c:pt>
                <c:pt idx="2700">
                  <c:v>6.2808846195701318E-2</c:v>
                </c:pt>
                <c:pt idx="2701">
                  <c:v>6.2809446099640676E-2</c:v>
                </c:pt>
                <c:pt idx="2702">
                  <c:v>6.281832245435004E-2</c:v>
                </c:pt>
                <c:pt idx="2703">
                  <c:v>6.2818785118900877E-2</c:v>
                </c:pt>
                <c:pt idx="2704">
                  <c:v>6.2824198778607399E-2</c:v>
                </c:pt>
                <c:pt idx="2705">
                  <c:v>6.2825533094843511E-2</c:v>
                </c:pt>
                <c:pt idx="2706">
                  <c:v>6.2827975512919743E-2</c:v>
                </c:pt>
                <c:pt idx="2707">
                  <c:v>6.2831456940544594E-2</c:v>
                </c:pt>
                <c:pt idx="2708">
                  <c:v>6.2832689257264318E-2</c:v>
                </c:pt>
                <c:pt idx="2709">
                  <c:v>6.2835008918233348E-2</c:v>
                </c:pt>
                <c:pt idx="2710">
                  <c:v>6.2835287167164244E-2</c:v>
                </c:pt>
                <c:pt idx="2711">
                  <c:v>6.2844090478185011E-2</c:v>
                </c:pt>
                <c:pt idx="2712">
                  <c:v>6.2846587208990334E-2</c:v>
                </c:pt>
                <c:pt idx="2713">
                  <c:v>6.2847898188287898E-2</c:v>
                </c:pt>
                <c:pt idx="2714">
                  <c:v>6.2868278687211732E-2</c:v>
                </c:pt>
                <c:pt idx="2715">
                  <c:v>6.2871101136300955E-2</c:v>
                </c:pt>
                <c:pt idx="2716">
                  <c:v>6.2877124781720695E-2</c:v>
                </c:pt>
                <c:pt idx="2717">
                  <c:v>6.2881716245717201E-2</c:v>
                </c:pt>
                <c:pt idx="2718">
                  <c:v>6.2881750592712893E-2</c:v>
                </c:pt>
                <c:pt idx="2719">
                  <c:v>6.2888559773924935E-2</c:v>
                </c:pt>
                <c:pt idx="2720">
                  <c:v>6.2898064373451856E-2</c:v>
                </c:pt>
                <c:pt idx="2721">
                  <c:v>6.2900780866962214E-2</c:v>
                </c:pt>
                <c:pt idx="2722">
                  <c:v>6.2901868951414364E-2</c:v>
                </c:pt>
                <c:pt idx="2723">
                  <c:v>6.2901988899280281E-2</c:v>
                </c:pt>
                <c:pt idx="2724">
                  <c:v>6.2911262399552054E-2</c:v>
                </c:pt>
                <c:pt idx="2725">
                  <c:v>6.2922973057817189E-2</c:v>
                </c:pt>
                <c:pt idx="2726">
                  <c:v>6.2923711505966762E-2</c:v>
                </c:pt>
                <c:pt idx="2727">
                  <c:v>6.2924475270051961E-2</c:v>
                </c:pt>
                <c:pt idx="2728">
                  <c:v>6.2925375000679407E-2</c:v>
                </c:pt>
                <c:pt idx="2729">
                  <c:v>6.2931107581114254E-2</c:v>
                </c:pt>
                <c:pt idx="2730">
                  <c:v>6.2933415366528411E-2</c:v>
                </c:pt>
                <c:pt idx="2731">
                  <c:v>6.2934850370082229E-2</c:v>
                </c:pt>
                <c:pt idx="2732">
                  <c:v>6.2935409552166421E-2</c:v>
                </c:pt>
                <c:pt idx="2733">
                  <c:v>6.2940382469645895E-2</c:v>
                </c:pt>
                <c:pt idx="2734">
                  <c:v>6.2940579432684662E-2</c:v>
                </c:pt>
                <c:pt idx="2735">
                  <c:v>6.2945784719412201E-2</c:v>
                </c:pt>
                <c:pt idx="2736">
                  <c:v>6.2950731711068353E-2</c:v>
                </c:pt>
                <c:pt idx="2737">
                  <c:v>6.2950830474144293E-2</c:v>
                </c:pt>
                <c:pt idx="2738">
                  <c:v>6.295637868390308E-2</c:v>
                </c:pt>
                <c:pt idx="2739">
                  <c:v>6.2957196577129448E-2</c:v>
                </c:pt>
                <c:pt idx="2740">
                  <c:v>6.2959610319165471E-2</c:v>
                </c:pt>
                <c:pt idx="2741">
                  <c:v>6.2961058184615226E-2</c:v>
                </c:pt>
                <c:pt idx="2742">
                  <c:v>6.2963112580200264E-2</c:v>
                </c:pt>
                <c:pt idx="2743">
                  <c:v>6.2978224987786768E-2</c:v>
                </c:pt>
                <c:pt idx="2744">
                  <c:v>6.2979925022357774E-2</c:v>
                </c:pt>
                <c:pt idx="2745">
                  <c:v>6.2994026926465996E-2</c:v>
                </c:pt>
                <c:pt idx="2746">
                  <c:v>6.2996312093401896E-2</c:v>
                </c:pt>
                <c:pt idx="2747">
                  <c:v>6.2999518263679055E-2</c:v>
                </c:pt>
                <c:pt idx="2748">
                  <c:v>6.2999581493451029E-2</c:v>
                </c:pt>
                <c:pt idx="2749">
                  <c:v>6.3001975598430737E-2</c:v>
                </c:pt>
                <c:pt idx="2750">
                  <c:v>6.3002275966345722E-2</c:v>
                </c:pt>
                <c:pt idx="2751">
                  <c:v>6.3002361290456277E-2</c:v>
                </c:pt>
                <c:pt idx="2752">
                  <c:v>6.3005423129676497E-2</c:v>
                </c:pt>
                <c:pt idx="2753">
                  <c:v>6.3012654138440316E-2</c:v>
                </c:pt>
                <c:pt idx="2754">
                  <c:v>6.3013937698879696E-2</c:v>
                </c:pt>
                <c:pt idx="2755">
                  <c:v>6.3017338721521432E-2</c:v>
                </c:pt>
                <c:pt idx="2756">
                  <c:v>6.3018189437534178E-2</c:v>
                </c:pt>
                <c:pt idx="2757">
                  <c:v>6.3019741875782076E-2</c:v>
                </c:pt>
                <c:pt idx="2758">
                  <c:v>6.3027375881554881E-2</c:v>
                </c:pt>
                <c:pt idx="2759">
                  <c:v>6.3035981213195369E-2</c:v>
                </c:pt>
                <c:pt idx="2760">
                  <c:v>6.3044743033853878E-2</c:v>
                </c:pt>
                <c:pt idx="2761">
                  <c:v>6.3051921907981867E-2</c:v>
                </c:pt>
                <c:pt idx="2762">
                  <c:v>6.3055346806574042E-2</c:v>
                </c:pt>
                <c:pt idx="2763">
                  <c:v>6.3058208733611232E-2</c:v>
                </c:pt>
                <c:pt idx="2764">
                  <c:v>6.3066458251071933E-2</c:v>
                </c:pt>
                <c:pt idx="2765">
                  <c:v>6.3070322466815598E-2</c:v>
                </c:pt>
                <c:pt idx="2766">
                  <c:v>6.3075106073225695E-2</c:v>
                </c:pt>
                <c:pt idx="2767">
                  <c:v>6.3076173590490725E-2</c:v>
                </c:pt>
                <c:pt idx="2768">
                  <c:v>6.3076711101560157E-2</c:v>
                </c:pt>
                <c:pt idx="2769">
                  <c:v>6.3080265872974162E-2</c:v>
                </c:pt>
                <c:pt idx="2770">
                  <c:v>6.3080939392834434E-2</c:v>
                </c:pt>
                <c:pt idx="2771">
                  <c:v>6.3080966908194924E-2</c:v>
                </c:pt>
                <c:pt idx="2772">
                  <c:v>6.3089690743710125E-2</c:v>
                </c:pt>
                <c:pt idx="2773">
                  <c:v>6.3090249601379655E-2</c:v>
                </c:pt>
                <c:pt idx="2774">
                  <c:v>6.3092701350726477E-2</c:v>
                </c:pt>
                <c:pt idx="2775">
                  <c:v>6.3099889349330529E-2</c:v>
                </c:pt>
                <c:pt idx="2776">
                  <c:v>6.3101694872131298E-2</c:v>
                </c:pt>
                <c:pt idx="2777">
                  <c:v>6.3104352717657741E-2</c:v>
                </c:pt>
                <c:pt idx="2778">
                  <c:v>6.3104480622336145E-2</c:v>
                </c:pt>
                <c:pt idx="2779">
                  <c:v>6.3109252853369047E-2</c:v>
                </c:pt>
                <c:pt idx="2780">
                  <c:v>6.3111061338670171E-2</c:v>
                </c:pt>
                <c:pt idx="2781">
                  <c:v>6.3117393824705992E-2</c:v>
                </c:pt>
                <c:pt idx="2782">
                  <c:v>6.3121645633620216E-2</c:v>
                </c:pt>
                <c:pt idx="2783">
                  <c:v>6.3133681758797744E-2</c:v>
                </c:pt>
                <c:pt idx="2784">
                  <c:v>6.3134788482038184E-2</c:v>
                </c:pt>
                <c:pt idx="2785">
                  <c:v>6.3138036945787457E-2</c:v>
                </c:pt>
                <c:pt idx="2786">
                  <c:v>6.3150428884145515E-2</c:v>
                </c:pt>
                <c:pt idx="2787">
                  <c:v>6.3150571316663628E-2</c:v>
                </c:pt>
                <c:pt idx="2788">
                  <c:v>6.3155076086855999E-2</c:v>
                </c:pt>
                <c:pt idx="2789">
                  <c:v>6.3162256033651276E-2</c:v>
                </c:pt>
                <c:pt idx="2790">
                  <c:v>6.3167458936665921E-2</c:v>
                </c:pt>
                <c:pt idx="2791">
                  <c:v>6.3168771379043975E-2</c:v>
                </c:pt>
                <c:pt idx="2792">
                  <c:v>6.3170139634381728E-2</c:v>
                </c:pt>
                <c:pt idx="2793">
                  <c:v>6.3170896074074889E-2</c:v>
                </c:pt>
                <c:pt idx="2794">
                  <c:v>6.3175805866620027E-2</c:v>
                </c:pt>
                <c:pt idx="2795">
                  <c:v>6.3183333026396893E-2</c:v>
                </c:pt>
                <c:pt idx="2796">
                  <c:v>6.3187755204135221E-2</c:v>
                </c:pt>
                <c:pt idx="2797">
                  <c:v>6.3187774569064215E-2</c:v>
                </c:pt>
                <c:pt idx="2798">
                  <c:v>6.3190688581263366E-2</c:v>
                </c:pt>
                <c:pt idx="2799">
                  <c:v>6.3196333304715802E-2</c:v>
                </c:pt>
                <c:pt idx="2800">
                  <c:v>6.3199029306716448E-2</c:v>
                </c:pt>
                <c:pt idx="2801">
                  <c:v>6.3217656604191985E-2</c:v>
                </c:pt>
                <c:pt idx="2802">
                  <c:v>6.3226308598715641E-2</c:v>
                </c:pt>
                <c:pt idx="2803">
                  <c:v>6.3233287358492318E-2</c:v>
                </c:pt>
                <c:pt idx="2804">
                  <c:v>6.3236291212279194E-2</c:v>
                </c:pt>
                <c:pt idx="2805">
                  <c:v>6.3245552182658538E-2</c:v>
                </c:pt>
                <c:pt idx="2806">
                  <c:v>6.3250605356122813E-2</c:v>
                </c:pt>
                <c:pt idx="2807">
                  <c:v>6.3259421474386957E-2</c:v>
                </c:pt>
                <c:pt idx="2808">
                  <c:v>6.3260926224193492E-2</c:v>
                </c:pt>
                <c:pt idx="2809">
                  <c:v>6.3262987793481107E-2</c:v>
                </c:pt>
                <c:pt idx="2810">
                  <c:v>6.3266244919998937E-2</c:v>
                </c:pt>
                <c:pt idx="2811">
                  <c:v>6.3272004104531432E-2</c:v>
                </c:pt>
                <c:pt idx="2812">
                  <c:v>6.3275435845962902E-2</c:v>
                </c:pt>
                <c:pt idx="2813">
                  <c:v>6.3276227247112182E-2</c:v>
                </c:pt>
                <c:pt idx="2814">
                  <c:v>6.3277872529546808E-2</c:v>
                </c:pt>
                <c:pt idx="2815">
                  <c:v>6.3279409024956296E-2</c:v>
                </c:pt>
                <c:pt idx="2816">
                  <c:v>6.3280913955840068E-2</c:v>
                </c:pt>
                <c:pt idx="2817">
                  <c:v>6.3281277668882752E-2</c:v>
                </c:pt>
                <c:pt idx="2818">
                  <c:v>6.3290870449363323E-2</c:v>
                </c:pt>
                <c:pt idx="2819">
                  <c:v>6.3317523481567661E-2</c:v>
                </c:pt>
                <c:pt idx="2820">
                  <c:v>6.3323513319213875E-2</c:v>
                </c:pt>
                <c:pt idx="2821">
                  <c:v>6.3330580440015383E-2</c:v>
                </c:pt>
                <c:pt idx="2822">
                  <c:v>6.3340005823346035E-2</c:v>
                </c:pt>
                <c:pt idx="2823">
                  <c:v>6.3341312692778318E-2</c:v>
                </c:pt>
                <c:pt idx="2824">
                  <c:v>6.3341896243065188E-2</c:v>
                </c:pt>
                <c:pt idx="2825">
                  <c:v>6.3342794378780765E-2</c:v>
                </c:pt>
                <c:pt idx="2826">
                  <c:v>6.3349185440050804E-2</c:v>
                </c:pt>
                <c:pt idx="2827">
                  <c:v>6.3352471196712778E-2</c:v>
                </c:pt>
                <c:pt idx="2828">
                  <c:v>6.33536063829368E-2</c:v>
                </c:pt>
                <c:pt idx="2829">
                  <c:v>6.3358611639475537E-2</c:v>
                </c:pt>
                <c:pt idx="2830">
                  <c:v>6.3361971280906537E-2</c:v>
                </c:pt>
                <c:pt idx="2831">
                  <c:v>6.3366321726701036E-2</c:v>
                </c:pt>
                <c:pt idx="2832">
                  <c:v>6.3368072676024734E-2</c:v>
                </c:pt>
                <c:pt idx="2833">
                  <c:v>6.3368581862611018E-2</c:v>
                </c:pt>
                <c:pt idx="2834">
                  <c:v>6.3369885758371824E-2</c:v>
                </c:pt>
                <c:pt idx="2835">
                  <c:v>6.3391578327324394E-2</c:v>
                </c:pt>
                <c:pt idx="2836">
                  <c:v>6.3411987032151562E-2</c:v>
                </c:pt>
                <c:pt idx="2837">
                  <c:v>6.3429341758745594E-2</c:v>
                </c:pt>
                <c:pt idx="2838">
                  <c:v>6.3436705256409653E-2</c:v>
                </c:pt>
                <c:pt idx="2839">
                  <c:v>6.3438732600953229E-2</c:v>
                </c:pt>
                <c:pt idx="2840">
                  <c:v>6.3439718647203158E-2</c:v>
                </c:pt>
                <c:pt idx="2841">
                  <c:v>6.3444492351424742E-2</c:v>
                </c:pt>
                <c:pt idx="2842">
                  <c:v>6.3446401142159325E-2</c:v>
                </c:pt>
                <c:pt idx="2843">
                  <c:v>6.3460682195920493E-2</c:v>
                </c:pt>
                <c:pt idx="2844">
                  <c:v>6.346571593359368E-2</c:v>
                </c:pt>
                <c:pt idx="2845">
                  <c:v>6.3467396434233159E-2</c:v>
                </c:pt>
                <c:pt idx="2846">
                  <c:v>6.3467720106254066E-2</c:v>
                </c:pt>
                <c:pt idx="2847">
                  <c:v>6.3470995588986057E-2</c:v>
                </c:pt>
                <c:pt idx="2848">
                  <c:v>6.347715300339396E-2</c:v>
                </c:pt>
                <c:pt idx="2849">
                  <c:v>6.3482703481835712E-2</c:v>
                </c:pt>
                <c:pt idx="2850">
                  <c:v>6.3492150551330229E-2</c:v>
                </c:pt>
                <c:pt idx="2851">
                  <c:v>6.3494292658224094E-2</c:v>
                </c:pt>
                <c:pt idx="2852">
                  <c:v>6.3495328252433925E-2</c:v>
                </c:pt>
                <c:pt idx="2853">
                  <c:v>6.3495502543750915E-2</c:v>
                </c:pt>
                <c:pt idx="2854">
                  <c:v>6.3496264392299939E-2</c:v>
                </c:pt>
                <c:pt idx="2855">
                  <c:v>6.3497022304868811E-2</c:v>
                </c:pt>
                <c:pt idx="2856">
                  <c:v>6.3498896918031844E-2</c:v>
                </c:pt>
                <c:pt idx="2857">
                  <c:v>6.3514386769672249E-2</c:v>
                </c:pt>
                <c:pt idx="2858">
                  <c:v>6.3519270001474004E-2</c:v>
                </c:pt>
                <c:pt idx="2859">
                  <c:v>6.3520104855826653E-2</c:v>
                </c:pt>
                <c:pt idx="2860">
                  <c:v>6.352373421362667E-2</c:v>
                </c:pt>
                <c:pt idx="2861">
                  <c:v>6.3538607222933419E-2</c:v>
                </c:pt>
                <c:pt idx="2862">
                  <c:v>6.3546871914797298E-2</c:v>
                </c:pt>
                <c:pt idx="2863">
                  <c:v>6.3549786598375291E-2</c:v>
                </c:pt>
                <c:pt idx="2864">
                  <c:v>6.3551293612403081E-2</c:v>
                </c:pt>
                <c:pt idx="2865">
                  <c:v>6.3556475238715493E-2</c:v>
                </c:pt>
                <c:pt idx="2866">
                  <c:v>6.3558767916416958E-2</c:v>
                </c:pt>
                <c:pt idx="2867">
                  <c:v>6.3562723862138959E-2</c:v>
                </c:pt>
                <c:pt idx="2868">
                  <c:v>6.3564478924983792E-2</c:v>
                </c:pt>
                <c:pt idx="2869">
                  <c:v>6.3564531669950797E-2</c:v>
                </c:pt>
                <c:pt idx="2870">
                  <c:v>6.3569624487091358E-2</c:v>
                </c:pt>
                <c:pt idx="2871">
                  <c:v>6.3572513966354272E-2</c:v>
                </c:pt>
                <c:pt idx="2872">
                  <c:v>6.3573210238721645E-2</c:v>
                </c:pt>
                <c:pt idx="2873">
                  <c:v>6.3576406927312534E-2</c:v>
                </c:pt>
                <c:pt idx="2874">
                  <c:v>6.3576448989552004E-2</c:v>
                </c:pt>
                <c:pt idx="2875">
                  <c:v>6.3576554128700724E-2</c:v>
                </c:pt>
                <c:pt idx="2876">
                  <c:v>6.3594498993890414E-2</c:v>
                </c:pt>
                <c:pt idx="2877">
                  <c:v>6.3595528191413453E-2</c:v>
                </c:pt>
                <c:pt idx="2878">
                  <c:v>6.3602927433878742E-2</c:v>
                </c:pt>
                <c:pt idx="2879">
                  <c:v>6.3604288159329864E-2</c:v>
                </c:pt>
                <c:pt idx="2880">
                  <c:v>6.360654715044578E-2</c:v>
                </c:pt>
                <c:pt idx="2881">
                  <c:v>6.360819944637347E-2</c:v>
                </c:pt>
                <c:pt idx="2882">
                  <c:v>6.3608304355467271E-2</c:v>
                </c:pt>
                <c:pt idx="2883">
                  <c:v>6.3609392136780463E-2</c:v>
                </c:pt>
                <c:pt idx="2884">
                  <c:v>6.3610775461228508E-2</c:v>
                </c:pt>
                <c:pt idx="2885">
                  <c:v>6.361101318306045E-2</c:v>
                </c:pt>
                <c:pt idx="2886">
                  <c:v>6.3617553783723635E-2</c:v>
                </c:pt>
                <c:pt idx="2887">
                  <c:v>6.3623044734212042E-2</c:v>
                </c:pt>
                <c:pt idx="2888">
                  <c:v>6.3628322474457821E-2</c:v>
                </c:pt>
                <c:pt idx="2889">
                  <c:v>6.3628554400151971E-2</c:v>
                </c:pt>
                <c:pt idx="2890">
                  <c:v>6.3637274672630084E-2</c:v>
                </c:pt>
                <c:pt idx="2891">
                  <c:v>6.363874111894674E-2</c:v>
                </c:pt>
                <c:pt idx="2892">
                  <c:v>6.3652109231577381E-2</c:v>
                </c:pt>
                <c:pt idx="2893">
                  <c:v>6.3654465507784364E-2</c:v>
                </c:pt>
                <c:pt idx="2894">
                  <c:v>6.3654875071304684E-2</c:v>
                </c:pt>
                <c:pt idx="2895">
                  <c:v>6.3659263717937009E-2</c:v>
                </c:pt>
                <c:pt idx="2896">
                  <c:v>6.3661992302991355E-2</c:v>
                </c:pt>
                <c:pt idx="2897">
                  <c:v>6.3666505484637759E-2</c:v>
                </c:pt>
                <c:pt idx="2898">
                  <c:v>6.3672973784410059E-2</c:v>
                </c:pt>
                <c:pt idx="2899">
                  <c:v>6.3688641360885034E-2</c:v>
                </c:pt>
                <c:pt idx="2900">
                  <c:v>6.3690212832724025E-2</c:v>
                </c:pt>
                <c:pt idx="2901">
                  <c:v>6.3693764149077903E-2</c:v>
                </c:pt>
                <c:pt idx="2902">
                  <c:v>6.3695024582087201E-2</c:v>
                </c:pt>
                <c:pt idx="2903">
                  <c:v>6.3698300376271944E-2</c:v>
                </c:pt>
                <c:pt idx="2904">
                  <c:v>6.3698891788424972E-2</c:v>
                </c:pt>
                <c:pt idx="2905">
                  <c:v>6.3703716845950997E-2</c:v>
                </c:pt>
                <c:pt idx="2906">
                  <c:v>6.3704581075095523E-2</c:v>
                </c:pt>
                <c:pt idx="2907">
                  <c:v>6.3705142009140542E-2</c:v>
                </c:pt>
                <c:pt idx="2908">
                  <c:v>6.3709524679568807E-2</c:v>
                </c:pt>
                <c:pt idx="2909">
                  <c:v>6.3723485526064105E-2</c:v>
                </c:pt>
                <c:pt idx="2910">
                  <c:v>6.3729644481913372E-2</c:v>
                </c:pt>
                <c:pt idx="2911">
                  <c:v>6.3730070759810464E-2</c:v>
                </c:pt>
                <c:pt idx="2912">
                  <c:v>6.3734182723326038E-2</c:v>
                </c:pt>
                <c:pt idx="2913">
                  <c:v>6.3740314081792371E-2</c:v>
                </c:pt>
                <c:pt idx="2914">
                  <c:v>6.3744680434727419E-2</c:v>
                </c:pt>
                <c:pt idx="2915">
                  <c:v>6.3748183356541088E-2</c:v>
                </c:pt>
                <c:pt idx="2916">
                  <c:v>6.3748214219877253E-2</c:v>
                </c:pt>
                <c:pt idx="2917">
                  <c:v>6.3749155985502237E-2</c:v>
                </c:pt>
                <c:pt idx="2918">
                  <c:v>6.3754777042691335E-2</c:v>
                </c:pt>
                <c:pt idx="2919">
                  <c:v>6.3760524474157754E-2</c:v>
                </c:pt>
                <c:pt idx="2920">
                  <c:v>6.3762482597091386E-2</c:v>
                </c:pt>
                <c:pt idx="2921">
                  <c:v>6.3774090459911725E-2</c:v>
                </c:pt>
                <c:pt idx="2922">
                  <c:v>6.3793418559438264E-2</c:v>
                </c:pt>
                <c:pt idx="2923">
                  <c:v>6.3805197745712805E-2</c:v>
                </c:pt>
                <c:pt idx="2924">
                  <c:v>6.3807559554554805E-2</c:v>
                </c:pt>
                <c:pt idx="2925">
                  <c:v>6.3808999064529748E-2</c:v>
                </c:pt>
                <c:pt idx="2926">
                  <c:v>6.3818230956089017E-2</c:v>
                </c:pt>
                <c:pt idx="2927">
                  <c:v>6.3823380400442331E-2</c:v>
                </c:pt>
                <c:pt idx="2928">
                  <c:v>6.3825814495145572E-2</c:v>
                </c:pt>
                <c:pt idx="2929">
                  <c:v>6.3828727838968313E-2</c:v>
                </c:pt>
                <c:pt idx="2930">
                  <c:v>6.3846622749856308E-2</c:v>
                </c:pt>
                <c:pt idx="2931">
                  <c:v>6.3846648643697546E-2</c:v>
                </c:pt>
                <c:pt idx="2932">
                  <c:v>6.384974932992854E-2</c:v>
                </c:pt>
                <c:pt idx="2933">
                  <c:v>6.3852698088363524E-2</c:v>
                </c:pt>
                <c:pt idx="2934">
                  <c:v>6.3854219157980008E-2</c:v>
                </c:pt>
                <c:pt idx="2935">
                  <c:v>6.3860401622401364E-2</c:v>
                </c:pt>
                <c:pt idx="2936">
                  <c:v>6.3864635294434757E-2</c:v>
                </c:pt>
                <c:pt idx="2937">
                  <c:v>6.3864671751249158E-2</c:v>
                </c:pt>
                <c:pt idx="2938">
                  <c:v>6.3871785909963952E-2</c:v>
                </c:pt>
                <c:pt idx="2939">
                  <c:v>6.3872963296841057E-2</c:v>
                </c:pt>
                <c:pt idx="2940">
                  <c:v>6.3878138028440168E-2</c:v>
                </c:pt>
                <c:pt idx="2941">
                  <c:v>6.3879947977307838E-2</c:v>
                </c:pt>
                <c:pt idx="2942">
                  <c:v>6.3882071210448754E-2</c:v>
                </c:pt>
                <c:pt idx="2943">
                  <c:v>6.3888172088898576E-2</c:v>
                </c:pt>
                <c:pt idx="2944">
                  <c:v>6.3891472030730145E-2</c:v>
                </c:pt>
                <c:pt idx="2945">
                  <c:v>6.3894289700141937E-2</c:v>
                </c:pt>
                <c:pt idx="2946">
                  <c:v>6.3896484352652327E-2</c:v>
                </c:pt>
                <c:pt idx="2947">
                  <c:v>6.3902138964307964E-2</c:v>
                </c:pt>
                <c:pt idx="2948">
                  <c:v>6.3917033700092496E-2</c:v>
                </c:pt>
                <c:pt idx="2949">
                  <c:v>6.3917698380769439E-2</c:v>
                </c:pt>
                <c:pt idx="2950">
                  <c:v>6.3931661124138339E-2</c:v>
                </c:pt>
                <c:pt idx="2951">
                  <c:v>6.3932332499723521E-2</c:v>
                </c:pt>
                <c:pt idx="2952">
                  <c:v>6.3932354566173577E-2</c:v>
                </c:pt>
                <c:pt idx="2953">
                  <c:v>6.3936262670993227E-2</c:v>
                </c:pt>
                <c:pt idx="2954">
                  <c:v>6.3936929932305597E-2</c:v>
                </c:pt>
                <c:pt idx="2955">
                  <c:v>6.3937691095998284E-2</c:v>
                </c:pt>
                <c:pt idx="2956">
                  <c:v>6.3939957436765282E-2</c:v>
                </c:pt>
                <c:pt idx="2957">
                  <c:v>6.3941180656929497E-2</c:v>
                </c:pt>
                <c:pt idx="2958">
                  <c:v>6.394834521288445E-2</c:v>
                </c:pt>
                <c:pt idx="2959">
                  <c:v>6.3949312651518153E-2</c:v>
                </c:pt>
                <c:pt idx="2960">
                  <c:v>6.3962003061640071E-2</c:v>
                </c:pt>
                <c:pt idx="2961">
                  <c:v>6.39684008166721E-2</c:v>
                </c:pt>
                <c:pt idx="2962">
                  <c:v>6.3968800374712698E-2</c:v>
                </c:pt>
                <c:pt idx="2963">
                  <c:v>6.3985909055814694E-2</c:v>
                </c:pt>
                <c:pt idx="2964">
                  <c:v>6.3991505434362883E-2</c:v>
                </c:pt>
                <c:pt idx="2965">
                  <c:v>6.3995725738334619E-2</c:v>
                </c:pt>
                <c:pt idx="2966">
                  <c:v>6.4013326000456283E-2</c:v>
                </c:pt>
                <c:pt idx="2967">
                  <c:v>6.4017811821482862E-2</c:v>
                </c:pt>
                <c:pt idx="2968">
                  <c:v>6.4023565474343402E-2</c:v>
                </c:pt>
                <c:pt idx="2969">
                  <c:v>6.4027536766078308E-2</c:v>
                </c:pt>
                <c:pt idx="2970">
                  <c:v>6.4045859968572927E-2</c:v>
                </c:pt>
                <c:pt idx="2971">
                  <c:v>6.404753222365156E-2</c:v>
                </c:pt>
                <c:pt idx="2972">
                  <c:v>6.405096276746941E-2</c:v>
                </c:pt>
                <c:pt idx="2973">
                  <c:v>6.4055209209003594E-2</c:v>
                </c:pt>
                <c:pt idx="2974">
                  <c:v>6.4070360969547546E-2</c:v>
                </c:pt>
                <c:pt idx="2975">
                  <c:v>6.4071353802168274E-2</c:v>
                </c:pt>
                <c:pt idx="2976">
                  <c:v>6.4074344197284472E-2</c:v>
                </c:pt>
                <c:pt idx="2977">
                  <c:v>6.4075386582994831E-2</c:v>
                </c:pt>
                <c:pt idx="2978">
                  <c:v>6.4081374819330239E-2</c:v>
                </c:pt>
                <c:pt idx="2979">
                  <c:v>6.408434204139829E-2</c:v>
                </c:pt>
                <c:pt idx="2980">
                  <c:v>6.4085020197488407E-2</c:v>
                </c:pt>
                <c:pt idx="2981">
                  <c:v>6.4085313837171587E-2</c:v>
                </c:pt>
                <c:pt idx="2982">
                  <c:v>6.4086859817856334E-2</c:v>
                </c:pt>
                <c:pt idx="2983">
                  <c:v>6.40871795671073E-2</c:v>
                </c:pt>
                <c:pt idx="2984">
                  <c:v>6.4099418264789432E-2</c:v>
                </c:pt>
                <c:pt idx="2985">
                  <c:v>6.4102633646362484E-2</c:v>
                </c:pt>
                <c:pt idx="2986">
                  <c:v>6.4104730765160767E-2</c:v>
                </c:pt>
                <c:pt idx="2987">
                  <c:v>6.4106105545856773E-2</c:v>
                </c:pt>
                <c:pt idx="2988">
                  <c:v>6.4110256746414962E-2</c:v>
                </c:pt>
                <c:pt idx="2989">
                  <c:v>6.4111383428602953E-2</c:v>
                </c:pt>
                <c:pt idx="2990">
                  <c:v>6.4112101239032493E-2</c:v>
                </c:pt>
                <c:pt idx="2991">
                  <c:v>6.4112452371871853E-2</c:v>
                </c:pt>
                <c:pt idx="2992">
                  <c:v>6.411850215977416E-2</c:v>
                </c:pt>
                <c:pt idx="2993">
                  <c:v>6.4120231781724324E-2</c:v>
                </c:pt>
                <c:pt idx="2994">
                  <c:v>6.4124796241837312E-2</c:v>
                </c:pt>
                <c:pt idx="2995">
                  <c:v>6.4125112135664075E-2</c:v>
                </c:pt>
                <c:pt idx="2996">
                  <c:v>6.4125944843299976E-2</c:v>
                </c:pt>
                <c:pt idx="2997">
                  <c:v>6.4129572796430973E-2</c:v>
                </c:pt>
                <c:pt idx="2998">
                  <c:v>6.4130277892270521E-2</c:v>
                </c:pt>
                <c:pt idx="2999">
                  <c:v>6.413030203571074E-2</c:v>
                </c:pt>
                <c:pt idx="3000">
                  <c:v>6.4131219603212886E-2</c:v>
                </c:pt>
                <c:pt idx="3001">
                  <c:v>6.4141178587884151E-2</c:v>
                </c:pt>
                <c:pt idx="3002">
                  <c:v>6.4147987856831123E-2</c:v>
                </c:pt>
                <c:pt idx="3003">
                  <c:v>6.4150695239270361E-2</c:v>
                </c:pt>
                <c:pt idx="3004">
                  <c:v>6.4158644397761533E-2</c:v>
                </c:pt>
                <c:pt idx="3005">
                  <c:v>6.4166428778110685E-2</c:v>
                </c:pt>
                <c:pt idx="3006">
                  <c:v>6.4173596492130391E-2</c:v>
                </c:pt>
                <c:pt idx="3007">
                  <c:v>6.41785702698493E-2</c:v>
                </c:pt>
                <c:pt idx="3008">
                  <c:v>6.4181084185594928E-2</c:v>
                </c:pt>
                <c:pt idx="3009">
                  <c:v>6.4182961368634273E-2</c:v>
                </c:pt>
                <c:pt idx="3010">
                  <c:v>6.4185253371201623E-2</c:v>
                </c:pt>
                <c:pt idx="3011">
                  <c:v>6.4201419314307062E-2</c:v>
                </c:pt>
                <c:pt idx="3012">
                  <c:v>6.4202596472120843E-2</c:v>
                </c:pt>
                <c:pt idx="3013">
                  <c:v>6.4203665359360451E-2</c:v>
                </c:pt>
                <c:pt idx="3014">
                  <c:v>6.4206583522750715E-2</c:v>
                </c:pt>
                <c:pt idx="3015">
                  <c:v>6.4217927414671749E-2</c:v>
                </c:pt>
                <c:pt idx="3016">
                  <c:v>6.4226972435359686E-2</c:v>
                </c:pt>
                <c:pt idx="3017">
                  <c:v>6.4227233907132086E-2</c:v>
                </c:pt>
                <c:pt idx="3018">
                  <c:v>6.4236538556819545E-2</c:v>
                </c:pt>
                <c:pt idx="3019">
                  <c:v>6.4247996372454264E-2</c:v>
                </c:pt>
                <c:pt idx="3020">
                  <c:v>6.4250800749526882E-2</c:v>
                </c:pt>
                <c:pt idx="3021">
                  <c:v>6.4253296855397712E-2</c:v>
                </c:pt>
                <c:pt idx="3022">
                  <c:v>6.4253326583359471E-2</c:v>
                </c:pt>
                <c:pt idx="3023">
                  <c:v>6.4257544614762296E-2</c:v>
                </c:pt>
                <c:pt idx="3024">
                  <c:v>6.4257562170050742E-2</c:v>
                </c:pt>
                <c:pt idx="3025">
                  <c:v>6.4261883271740261E-2</c:v>
                </c:pt>
                <c:pt idx="3026">
                  <c:v>6.4272607817290717E-2</c:v>
                </c:pt>
                <c:pt idx="3027">
                  <c:v>6.4274713341754219E-2</c:v>
                </c:pt>
                <c:pt idx="3028">
                  <c:v>6.427952548937782E-2</c:v>
                </c:pt>
                <c:pt idx="3029">
                  <c:v>6.4282948087684366E-2</c:v>
                </c:pt>
                <c:pt idx="3030">
                  <c:v>6.4291101286053143E-2</c:v>
                </c:pt>
                <c:pt idx="3031">
                  <c:v>6.430101332710797E-2</c:v>
                </c:pt>
                <c:pt idx="3032">
                  <c:v>6.4305719598944433E-2</c:v>
                </c:pt>
                <c:pt idx="3033">
                  <c:v>6.4306309759782354E-2</c:v>
                </c:pt>
                <c:pt idx="3034">
                  <c:v>6.4307991883831017E-2</c:v>
                </c:pt>
                <c:pt idx="3035">
                  <c:v>6.4312485715727008E-2</c:v>
                </c:pt>
                <c:pt idx="3036">
                  <c:v>6.4316044868614641E-2</c:v>
                </c:pt>
                <c:pt idx="3037">
                  <c:v>6.4319693320416427E-2</c:v>
                </c:pt>
                <c:pt idx="3038">
                  <c:v>6.4320356621609565E-2</c:v>
                </c:pt>
                <c:pt idx="3039">
                  <c:v>6.4320966790403389E-2</c:v>
                </c:pt>
                <c:pt idx="3040">
                  <c:v>6.4323494272011394E-2</c:v>
                </c:pt>
                <c:pt idx="3041">
                  <c:v>6.432891351564099E-2</c:v>
                </c:pt>
                <c:pt idx="3042">
                  <c:v>6.4335056548713992E-2</c:v>
                </c:pt>
                <c:pt idx="3043">
                  <c:v>6.4335511298967751E-2</c:v>
                </c:pt>
                <c:pt idx="3044">
                  <c:v>6.4335559313857871E-2</c:v>
                </c:pt>
                <c:pt idx="3045">
                  <c:v>6.4335836650137035E-2</c:v>
                </c:pt>
                <c:pt idx="3046">
                  <c:v>6.4335940913674006E-2</c:v>
                </c:pt>
                <c:pt idx="3047">
                  <c:v>6.4338469570773327E-2</c:v>
                </c:pt>
                <c:pt idx="3048">
                  <c:v>6.4341878184222462E-2</c:v>
                </c:pt>
                <c:pt idx="3049">
                  <c:v>6.4341906096969215E-2</c:v>
                </c:pt>
                <c:pt idx="3050">
                  <c:v>6.434240761288107E-2</c:v>
                </c:pt>
                <c:pt idx="3051">
                  <c:v>6.4344384450305936E-2</c:v>
                </c:pt>
                <c:pt idx="3052">
                  <c:v>6.4348940101052132E-2</c:v>
                </c:pt>
                <c:pt idx="3053">
                  <c:v>6.434966583221341E-2</c:v>
                </c:pt>
                <c:pt idx="3054">
                  <c:v>6.4351334315407349E-2</c:v>
                </c:pt>
                <c:pt idx="3055">
                  <c:v>6.4351686761885296E-2</c:v>
                </c:pt>
                <c:pt idx="3056">
                  <c:v>6.4362943907352255E-2</c:v>
                </c:pt>
                <c:pt idx="3057">
                  <c:v>6.4370075216647893E-2</c:v>
                </c:pt>
                <c:pt idx="3058">
                  <c:v>6.4371849492191657E-2</c:v>
                </c:pt>
                <c:pt idx="3059">
                  <c:v>6.4372247329547883E-2</c:v>
                </c:pt>
                <c:pt idx="3060">
                  <c:v>6.4384591910664368E-2</c:v>
                </c:pt>
                <c:pt idx="3061">
                  <c:v>6.4389065661863587E-2</c:v>
                </c:pt>
                <c:pt idx="3062">
                  <c:v>6.4409539354197687E-2</c:v>
                </c:pt>
                <c:pt idx="3063">
                  <c:v>6.4409799276431756E-2</c:v>
                </c:pt>
                <c:pt idx="3064">
                  <c:v>6.4413422323880365E-2</c:v>
                </c:pt>
                <c:pt idx="3065">
                  <c:v>6.4414349530525439E-2</c:v>
                </c:pt>
                <c:pt idx="3066">
                  <c:v>6.4419016646065697E-2</c:v>
                </c:pt>
                <c:pt idx="3067">
                  <c:v>6.4422228964737593E-2</c:v>
                </c:pt>
                <c:pt idx="3068">
                  <c:v>6.4423165953129413E-2</c:v>
                </c:pt>
                <c:pt idx="3069">
                  <c:v>6.4434268339990719E-2</c:v>
                </c:pt>
                <c:pt idx="3070">
                  <c:v>6.4435016730108485E-2</c:v>
                </c:pt>
                <c:pt idx="3071">
                  <c:v>6.4435553206106888E-2</c:v>
                </c:pt>
                <c:pt idx="3072">
                  <c:v>6.4450433284905406E-2</c:v>
                </c:pt>
                <c:pt idx="3073">
                  <c:v>6.4456784305822079E-2</c:v>
                </c:pt>
                <c:pt idx="3074">
                  <c:v>6.4457568722827985E-2</c:v>
                </c:pt>
                <c:pt idx="3075">
                  <c:v>6.4461180081135883E-2</c:v>
                </c:pt>
                <c:pt idx="3076">
                  <c:v>6.4467625196064582E-2</c:v>
                </c:pt>
                <c:pt idx="3077">
                  <c:v>6.4469929626917832E-2</c:v>
                </c:pt>
                <c:pt idx="3078">
                  <c:v>6.4470751019023109E-2</c:v>
                </c:pt>
                <c:pt idx="3079">
                  <c:v>6.4473647895194386E-2</c:v>
                </c:pt>
                <c:pt idx="3080">
                  <c:v>6.4479178903005974E-2</c:v>
                </c:pt>
                <c:pt idx="3081">
                  <c:v>6.4479621447501578E-2</c:v>
                </c:pt>
                <c:pt idx="3082">
                  <c:v>6.4483392692022579E-2</c:v>
                </c:pt>
                <c:pt idx="3083">
                  <c:v>6.4489760559852394E-2</c:v>
                </c:pt>
                <c:pt idx="3084">
                  <c:v>6.4493954002845189E-2</c:v>
                </c:pt>
                <c:pt idx="3085">
                  <c:v>6.4498189143705364E-2</c:v>
                </c:pt>
                <c:pt idx="3086">
                  <c:v>6.4503384779329265E-2</c:v>
                </c:pt>
                <c:pt idx="3087">
                  <c:v>6.4511183822988538E-2</c:v>
                </c:pt>
                <c:pt idx="3088">
                  <c:v>6.4511566071700666E-2</c:v>
                </c:pt>
                <c:pt idx="3089">
                  <c:v>6.4516514134364433E-2</c:v>
                </c:pt>
                <c:pt idx="3090">
                  <c:v>6.4518621177969082E-2</c:v>
                </c:pt>
                <c:pt idx="3091">
                  <c:v>6.4521633963964597E-2</c:v>
                </c:pt>
                <c:pt idx="3092">
                  <c:v>6.4525923042099143E-2</c:v>
                </c:pt>
                <c:pt idx="3093">
                  <c:v>6.4528970658122187E-2</c:v>
                </c:pt>
                <c:pt idx="3094">
                  <c:v>6.4530507393689096E-2</c:v>
                </c:pt>
                <c:pt idx="3095">
                  <c:v>6.4533663348213144E-2</c:v>
                </c:pt>
                <c:pt idx="3096">
                  <c:v>6.4535693777661107E-2</c:v>
                </c:pt>
                <c:pt idx="3097">
                  <c:v>6.453817681265045E-2</c:v>
                </c:pt>
                <c:pt idx="3098">
                  <c:v>6.4549794388364057E-2</c:v>
                </c:pt>
                <c:pt idx="3099">
                  <c:v>6.4551145339593052E-2</c:v>
                </c:pt>
                <c:pt idx="3100">
                  <c:v>6.4553457501395184E-2</c:v>
                </c:pt>
                <c:pt idx="3101">
                  <c:v>6.4553504833460396E-2</c:v>
                </c:pt>
                <c:pt idx="3102">
                  <c:v>6.4556717276632813E-2</c:v>
                </c:pt>
                <c:pt idx="3103">
                  <c:v>6.4562446630159365E-2</c:v>
                </c:pt>
                <c:pt idx="3104">
                  <c:v>6.4567200061294183E-2</c:v>
                </c:pt>
                <c:pt idx="3105">
                  <c:v>6.4569259837216675E-2</c:v>
                </c:pt>
                <c:pt idx="3106">
                  <c:v>6.4576399429819242E-2</c:v>
                </c:pt>
                <c:pt idx="3107">
                  <c:v>6.4578603431172388E-2</c:v>
                </c:pt>
                <c:pt idx="3108">
                  <c:v>6.458137852766116E-2</c:v>
                </c:pt>
                <c:pt idx="3109">
                  <c:v>6.4587144152925879E-2</c:v>
                </c:pt>
                <c:pt idx="3110">
                  <c:v>6.4590128739335728E-2</c:v>
                </c:pt>
                <c:pt idx="3111">
                  <c:v>6.4597039116154387E-2</c:v>
                </c:pt>
                <c:pt idx="3112">
                  <c:v>6.4604553651300134E-2</c:v>
                </c:pt>
                <c:pt idx="3113">
                  <c:v>6.4605178856182222E-2</c:v>
                </c:pt>
                <c:pt idx="3114">
                  <c:v>6.4605567196956204E-2</c:v>
                </c:pt>
                <c:pt idx="3115">
                  <c:v>6.4606033631068538E-2</c:v>
                </c:pt>
                <c:pt idx="3116">
                  <c:v>6.4619547880146344E-2</c:v>
                </c:pt>
                <c:pt idx="3117">
                  <c:v>6.462045855832671E-2</c:v>
                </c:pt>
                <c:pt idx="3118">
                  <c:v>6.4624962432113131E-2</c:v>
                </c:pt>
                <c:pt idx="3119">
                  <c:v>6.4626796253751673E-2</c:v>
                </c:pt>
                <c:pt idx="3120">
                  <c:v>6.4633317632393772E-2</c:v>
                </c:pt>
                <c:pt idx="3121">
                  <c:v>6.4634537326733299E-2</c:v>
                </c:pt>
                <c:pt idx="3122">
                  <c:v>6.4648180783135889E-2</c:v>
                </c:pt>
                <c:pt idx="3123">
                  <c:v>6.4653149527806042E-2</c:v>
                </c:pt>
                <c:pt idx="3124">
                  <c:v>6.4655913367541951E-2</c:v>
                </c:pt>
                <c:pt idx="3125">
                  <c:v>6.4657993700684369E-2</c:v>
                </c:pt>
                <c:pt idx="3126">
                  <c:v>6.465993075152604E-2</c:v>
                </c:pt>
                <c:pt idx="3127">
                  <c:v>6.4661057854885906E-2</c:v>
                </c:pt>
                <c:pt idx="3128">
                  <c:v>6.4663780049372399E-2</c:v>
                </c:pt>
                <c:pt idx="3129">
                  <c:v>6.4667562350200547E-2</c:v>
                </c:pt>
                <c:pt idx="3130">
                  <c:v>6.4669173576882677E-2</c:v>
                </c:pt>
                <c:pt idx="3131">
                  <c:v>6.4671595002635252E-2</c:v>
                </c:pt>
                <c:pt idx="3132">
                  <c:v>6.4673194825160624E-2</c:v>
                </c:pt>
                <c:pt idx="3133">
                  <c:v>6.4676724912496708E-2</c:v>
                </c:pt>
                <c:pt idx="3134">
                  <c:v>6.4698300966421318E-2</c:v>
                </c:pt>
                <c:pt idx="3135">
                  <c:v>6.4700908335936946E-2</c:v>
                </c:pt>
                <c:pt idx="3136">
                  <c:v>6.4706116285843107E-2</c:v>
                </c:pt>
                <c:pt idx="3137">
                  <c:v>6.4706891601958638E-2</c:v>
                </c:pt>
                <c:pt idx="3138">
                  <c:v>6.4707907178539359E-2</c:v>
                </c:pt>
                <c:pt idx="3139">
                  <c:v>6.4710246657802395E-2</c:v>
                </c:pt>
                <c:pt idx="3140">
                  <c:v>6.4715102094709598E-2</c:v>
                </c:pt>
                <c:pt idx="3141">
                  <c:v>6.4715662730399304E-2</c:v>
                </c:pt>
                <c:pt idx="3142">
                  <c:v>6.4724136693985579E-2</c:v>
                </c:pt>
                <c:pt idx="3143">
                  <c:v>6.472867517695613E-2</c:v>
                </c:pt>
                <c:pt idx="3144">
                  <c:v>6.4729007970076913E-2</c:v>
                </c:pt>
                <c:pt idx="3145">
                  <c:v>6.4732314311009093E-2</c:v>
                </c:pt>
                <c:pt idx="3146">
                  <c:v>6.4735435781397427E-2</c:v>
                </c:pt>
                <c:pt idx="3147">
                  <c:v>6.4738925503786793E-2</c:v>
                </c:pt>
                <c:pt idx="3148">
                  <c:v>6.4756587487781403E-2</c:v>
                </c:pt>
                <c:pt idx="3149">
                  <c:v>6.4757589910623026E-2</c:v>
                </c:pt>
                <c:pt idx="3150">
                  <c:v>6.4759191809723504E-2</c:v>
                </c:pt>
                <c:pt idx="3151">
                  <c:v>6.4762263434925138E-2</c:v>
                </c:pt>
                <c:pt idx="3152">
                  <c:v>6.4763224459159885E-2</c:v>
                </c:pt>
                <c:pt idx="3153">
                  <c:v>6.4767903705024221E-2</c:v>
                </c:pt>
                <c:pt idx="3154">
                  <c:v>6.4770853091207004E-2</c:v>
                </c:pt>
                <c:pt idx="3155">
                  <c:v>6.4771782737949479E-2</c:v>
                </c:pt>
                <c:pt idx="3156">
                  <c:v>6.4774423187982266E-2</c:v>
                </c:pt>
                <c:pt idx="3157">
                  <c:v>6.4774591486573052E-2</c:v>
                </c:pt>
                <c:pt idx="3158">
                  <c:v>6.4775944404721286E-2</c:v>
                </c:pt>
                <c:pt idx="3159">
                  <c:v>6.4782137986307997E-2</c:v>
                </c:pt>
                <c:pt idx="3160">
                  <c:v>6.4783515339829401E-2</c:v>
                </c:pt>
                <c:pt idx="3161">
                  <c:v>6.4785913021896013E-2</c:v>
                </c:pt>
                <c:pt idx="3162">
                  <c:v>6.478806823410066E-2</c:v>
                </c:pt>
                <c:pt idx="3163">
                  <c:v>6.4789955571178892E-2</c:v>
                </c:pt>
                <c:pt idx="3164">
                  <c:v>6.4795943323307792E-2</c:v>
                </c:pt>
                <c:pt idx="3165">
                  <c:v>6.4804972827013307E-2</c:v>
                </c:pt>
                <c:pt idx="3166">
                  <c:v>6.4805314667209457E-2</c:v>
                </c:pt>
                <c:pt idx="3167">
                  <c:v>6.4818716783832719E-2</c:v>
                </c:pt>
                <c:pt idx="3168">
                  <c:v>6.4819383388817708E-2</c:v>
                </c:pt>
                <c:pt idx="3169">
                  <c:v>6.4821149242877296E-2</c:v>
                </c:pt>
                <c:pt idx="3170">
                  <c:v>6.4835832305732977E-2</c:v>
                </c:pt>
                <c:pt idx="3171">
                  <c:v>6.4841720197364949E-2</c:v>
                </c:pt>
                <c:pt idx="3172">
                  <c:v>6.4843489728687864E-2</c:v>
                </c:pt>
                <c:pt idx="3173">
                  <c:v>6.4844027166808482E-2</c:v>
                </c:pt>
                <c:pt idx="3174">
                  <c:v>6.4847978069060508E-2</c:v>
                </c:pt>
                <c:pt idx="3175">
                  <c:v>6.484929144509427E-2</c:v>
                </c:pt>
                <c:pt idx="3176">
                  <c:v>6.4854292027691329E-2</c:v>
                </c:pt>
                <c:pt idx="3177">
                  <c:v>6.4865689018031525E-2</c:v>
                </c:pt>
                <c:pt idx="3178">
                  <c:v>6.4868722869414641E-2</c:v>
                </c:pt>
                <c:pt idx="3179">
                  <c:v>6.4881669278732901E-2</c:v>
                </c:pt>
                <c:pt idx="3180">
                  <c:v>6.4885526009443584E-2</c:v>
                </c:pt>
                <c:pt idx="3181">
                  <c:v>6.4887497666266003E-2</c:v>
                </c:pt>
                <c:pt idx="3182">
                  <c:v>6.4893729140437173E-2</c:v>
                </c:pt>
                <c:pt idx="3183">
                  <c:v>6.4901398257349696E-2</c:v>
                </c:pt>
                <c:pt idx="3184">
                  <c:v>6.4905566793679703E-2</c:v>
                </c:pt>
                <c:pt idx="3185">
                  <c:v>6.4907530878821507E-2</c:v>
                </c:pt>
                <c:pt idx="3186">
                  <c:v>6.4910611978842792E-2</c:v>
                </c:pt>
                <c:pt idx="3187">
                  <c:v>6.4911193791053146E-2</c:v>
                </c:pt>
                <c:pt idx="3188">
                  <c:v>6.4914877904271029E-2</c:v>
                </c:pt>
                <c:pt idx="3189">
                  <c:v>6.492704201878674E-2</c:v>
                </c:pt>
                <c:pt idx="3190">
                  <c:v>6.4938495818314845E-2</c:v>
                </c:pt>
                <c:pt idx="3191">
                  <c:v>6.4940378535382426E-2</c:v>
                </c:pt>
                <c:pt idx="3192">
                  <c:v>6.4941416822956899E-2</c:v>
                </c:pt>
                <c:pt idx="3193">
                  <c:v>6.49438233259374E-2</c:v>
                </c:pt>
                <c:pt idx="3194">
                  <c:v>6.495088726072229E-2</c:v>
                </c:pt>
                <c:pt idx="3195">
                  <c:v>6.4952561124716646E-2</c:v>
                </c:pt>
                <c:pt idx="3196">
                  <c:v>6.4954111207610354E-2</c:v>
                </c:pt>
                <c:pt idx="3197">
                  <c:v>6.4959610281476121E-2</c:v>
                </c:pt>
                <c:pt idx="3198">
                  <c:v>6.4960329861425914E-2</c:v>
                </c:pt>
                <c:pt idx="3199">
                  <c:v>6.4968814427294241E-2</c:v>
                </c:pt>
                <c:pt idx="3200">
                  <c:v>6.4969031696588242E-2</c:v>
                </c:pt>
                <c:pt idx="3201">
                  <c:v>6.4976918448748866E-2</c:v>
                </c:pt>
                <c:pt idx="3202">
                  <c:v>6.497925661349957E-2</c:v>
                </c:pt>
                <c:pt idx="3203">
                  <c:v>6.4979545236345804E-2</c:v>
                </c:pt>
                <c:pt idx="3204">
                  <c:v>6.4980194224178278E-2</c:v>
                </c:pt>
                <c:pt idx="3205">
                  <c:v>6.4980285644242686E-2</c:v>
                </c:pt>
                <c:pt idx="3206">
                  <c:v>6.4984991573959316E-2</c:v>
                </c:pt>
                <c:pt idx="3207">
                  <c:v>6.4985818987788935E-2</c:v>
                </c:pt>
                <c:pt idx="3208">
                  <c:v>6.499130575742823E-2</c:v>
                </c:pt>
                <c:pt idx="3209">
                  <c:v>6.4995626583975119E-2</c:v>
                </c:pt>
                <c:pt idx="3210">
                  <c:v>6.4996673966101481E-2</c:v>
                </c:pt>
                <c:pt idx="3211">
                  <c:v>6.4998960370142078E-2</c:v>
                </c:pt>
                <c:pt idx="3212">
                  <c:v>6.5003697344117761E-2</c:v>
                </c:pt>
                <c:pt idx="3213">
                  <c:v>6.5004916935967549E-2</c:v>
                </c:pt>
                <c:pt idx="3214">
                  <c:v>6.5018921108734917E-2</c:v>
                </c:pt>
                <c:pt idx="3215">
                  <c:v>6.5019021069338379E-2</c:v>
                </c:pt>
                <c:pt idx="3216">
                  <c:v>6.5021640387027846E-2</c:v>
                </c:pt>
                <c:pt idx="3217">
                  <c:v>6.5029343219079161E-2</c:v>
                </c:pt>
                <c:pt idx="3218">
                  <c:v>6.5030971340524879E-2</c:v>
                </c:pt>
                <c:pt idx="3219">
                  <c:v>6.5039467402924711E-2</c:v>
                </c:pt>
                <c:pt idx="3220">
                  <c:v>6.5043576409554771E-2</c:v>
                </c:pt>
                <c:pt idx="3221">
                  <c:v>6.5046286546706522E-2</c:v>
                </c:pt>
                <c:pt idx="3222">
                  <c:v>6.5048745328671831E-2</c:v>
                </c:pt>
                <c:pt idx="3223">
                  <c:v>6.5053311311134066E-2</c:v>
                </c:pt>
                <c:pt idx="3224">
                  <c:v>6.5053472282792291E-2</c:v>
                </c:pt>
                <c:pt idx="3225">
                  <c:v>6.5057766112017246E-2</c:v>
                </c:pt>
                <c:pt idx="3226">
                  <c:v>6.5061339708130439E-2</c:v>
                </c:pt>
                <c:pt idx="3227">
                  <c:v>6.5069398636885045E-2</c:v>
                </c:pt>
                <c:pt idx="3228">
                  <c:v>6.5072236946798312E-2</c:v>
                </c:pt>
                <c:pt idx="3229">
                  <c:v>6.5072314373618101E-2</c:v>
                </c:pt>
                <c:pt idx="3230">
                  <c:v>6.5080991454536219E-2</c:v>
                </c:pt>
                <c:pt idx="3231">
                  <c:v>6.509410041869107E-2</c:v>
                </c:pt>
                <c:pt idx="3232">
                  <c:v>6.5098232004341783E-2</c:v>
                </c:pt>
                <c:pt idx="3233">
                  <c:v>6.5106208180062131E-2</c:v>
                </c:pt>
                <c:pt idx="3234">
                  <c:v>6.5109687198502408E-2</c:v>
                </c:pt>
                <c:pt idx="3235">
                  <c:v>6.5111327248652762E-2</c:v>
                </c:pt>
                <c:pt idx="3236">
                  <c:v>6.511518029505875E-2</c:v>
                </c:pt>
                <c:pt idx="3237">
                  <c:v>6.5116532108232927E-2</c:v>
                </c:pt>
                <c:pt idx="3238">
                  <c:v>6.5116781008085434E-2</c:v>
                </c:pt>
                <c:pt idx="3239">
                  <c:v>6.5119361093950501E-2</c:v>
                </c:pt>
                <c:pt idx="3240">
                  <c:v>6.5120892730674451E-2</c:v>
                </c:pt>
                <c:pt idx="3241">
                  <c:v>6.5124809645088211E-2</c:v>
                </c:pt>
                <c:pt idx="3242">
                  <c:v>6.5125428586709222E-2</c:v>
                </c:pt>
                <c:pt idx="3243">
                  <c:v>6.5125609687252117E-2</c:v>
                </c:pt>
                <c:pt idx="3244">
                  <c:v>6.5127801006904212E-2</c:v>
                </c:pt>
                <c:pt idx="3245">
                  <c:v>6.5128326327775932E-2</c:v>
                </c:pt>
                <c:pt idx="3246">
                  <c:v>6.5128601422856036E-2</c:v>
                </c:pt>
                <c:pt idx="3247">
                  <c:v>6.5131317860128823E-2</c:v>
                </c:pt>
                <c:pt idx="3248">
                  <c:v>6.5134767834070184E-2</c:v>
                </c:pt>
                <c:pt idx="3249">
                  <c:v>6.5137884305363991E-2</c:v>
                </c:pt>
                <c:pt idx="3250">
                  <c:v>6.5140002964291566E-2</c:v>
                </c:pt>
                <c:pt idx="3251">
                  <c:v>6.5141791204230803E-2</c:v>
                </c:pt>
                <c:pt idx="3252">
                  <c:v>6.5150307386524331E-2</c:v>
                </c:pt>
                <c:pt idx="3253">
                  <c:v>6.5150619690207856E-2</c:v>
                </c:pt>
                <c:pt idx="3254">
                  <c:v>6.5159561136693356E-2</c:v>
                </c:pt>
                <c:pt idx="3255">
                  <c:v>6.5166121486980755E-2</c:v>
                </c:pt>
                <c:pt idx="3256">
                  <c:v>6.5168675243413299E-2</c:v>
                </c:pt>
                <c:pt idx="3257">
                  <c:v>6.5172879866187361E-2</c:v>
                </c:pt>
                <c:pt idx="3258">
                  <c:v>6.5175361946296251E-2</c:v>
                </c:pt>
                <c:pt idx="3259">
                  <c:v>6.5178402541054947E-2</c:v>
                </c:pt>
                <c:pt idx="3260">
                  <c:v>6.5182110115748093E-2</c:v>
                </c:pt>
                <c:pt idx="3261">
                  <c:v>6.5182707486235336E-2</c:v>
                </c:pt>
                <c:pt idx="3262">
                  <c:v>6.5182915624968418E-2</c:v>
                </c:pt>
                <c:pt idx="3263">
                  <c:v>6.5198346208986957E-2</c:v>
                </c:pt>
                <c:pt idx="3264">
                  <c:v>6.5203638196958069E-2</c:v>
                </c:pt>
                <c:pt idx="3265">
                  <c:v>6.5206794381249045E-2</c:v>
                </c:pt>
                <c:pt idx="3266">
                  <c:v>6.5219906934452287E-2</c:v>
                </c:pt>
                <c:pt idx="3267">
                  <c:v>6.5240653251158132E-2</c:v>
                </c:pt>
                <c:pt idx="3268">
                  <c:v>6.5245430322069864E-2</c:v>
                </c:pt>
                <c:pt idx="3269">
                  <c:v>6.5248577122001938E-2</c:v>
                </c:pt>
                <c:pt idx="3270">
                  <c:v>6.5251789717141295E-2</c:v>
                </c:pt>
                <c:pt idx="3271">
                  <c:v>6.5257755455674027E-2</c:v>
                </c:pt>
                <c:pt idx="3272">
                  <c:v>6.5263872685006302E-2</c:v>
                </c:pt>
                <c:pt idx="3273">
                  <c:v>6.5275348631592289E-2</c:v>
                </c:pt>
                <c:pt idx="3274">
                  <c:v>6.5281074326182853E-2</c:v>
                </c:pt>
                <c:pt idx="3275">
                  <c:v>6.5286556250341909E-2</c:v>
                </c:pt>
                <c:pt idx="3276">
                  <c:v>6.5296484497444796E-2</c:v>
                </c:pt>
                <c:pt idx="3277">
                  <c:v>6.5300986924768878E-2</c:v>
                </c:pt>
                <c:pt idx="3278">
                  <c:v>6.5304380704299891E-2</c:v>
                </c:pt>
                <c:pt idx="3279">
                  <c:v>6.5306346450394959E-2</c:v>
                </c:pt>
                <c:pt idx="3280">
                  <c:v>6.5309022497926472E-2</c:v>
                </c:pt>
                <c:pt idx="3281">
                  <c:v>6.5314511596517966E-2</c:v>
                </c:pt>
                <c:pt idx="3282">
                  <c:v>6.5317233783225681E-2</c:v>
                </c:pt>
                <c:pt idx="3283">
                  <c:v>6.5318610828446921E-2</c:v>
                </c:pt>
                <c:pt idx="3284">
                  <c:v>6.5320298085543349E-2</c:v>
                </c:pt>
                <c:pt idx="3285">
                  <c:v>6.5321699862535998E-2</c:v>
                </c:pt>
                <c:pt idx="3286">
                  <c:v>6.5325235526579151E-2</c:v>
                </c:pt>
                <c:pt idx="3287">
                  <c:v>6.5325738748472362E-2</c:v>
                </c:pt>
                <c:pt idx="3288">
                  <c:v>6.5328187959003858E-2</c:v>
                </c:pt>
                <c:pt idx="3289">
                  <c:v>6.5333008198086018E-2</c:v>
                </c:pt>
                <c:pt idx="3290">
                  <c:v>6.5333873872585602E-2</c:v>
                </c:pt>
                <c:pt idx="3291">
                  <c:v>6.5339914493229567E-2</c:v>
                </c:pt>
                <c:pt idx="3292">
                  <c:v>6.5343676177004151E-2</c:v>
                </c:pt>
                <c:pt idx="3293">
                  <c:v>6.5346200010511279E-2</c:v>
                </c:pt>
                <c:pt idx="3294">
                  <c:v>6.5346798475156453E-2</c:v>
                </c:pt>
                <c:pt idx="3295">
                  <c:v>6.5350633537928582E-2</c:v>
                </c:pt>
                <c:pt idx="3296">
                  <c:v>6.5351145400589783E-2</c:v>
                </c:pt>
                <c:pt idx="3297">
                  <c:v>6.5356464294036465E-2</c:v>
                </c:pt>
                <c:pt idx="3298">
                  <c:v>6.5360214823800777E-2</c:v>
                </c:pt>
                <c:pt idx="3299">
                  <c:v>6.5366819828904965E-2</c:v>
                </c:pt>
                <c:pt idx="3300">
                  <c:v>6.5369495466804317E-2</c:v>
                </c:pt>
                <c:pt idx="3301">
                  <c:v>6.5372871424747125E-2</c:v>
                </c:pt>
                <c:pt idx="3302">
                  <c:v>6.5377654476499847E-2</c:v>
                </c:pt>
                <c:pt idx="3303">
                  <c:v>6.5378042167878403E-2</c:v>
                </c:pt>
                <c:pt idx="3304">
                  <c:v>6.5378933595940547E-2</c:v>
                </c:pt>
                <c:pt idx="3305">
                  <c:v>6.5381425613777466E-2</c:v>
                </c:pt>
                <c:pt idx="3306">
                  <c:v>6.5382273794647838E-2</c:v>
                </c:pt>
                <c:pt idx="3307">
                  <c:v>6.5382781219798569E-2</c:v>
                </c:pt>
                <c:pt idx="3308">
                  <c:v>6.5385407427523912E-2</c:v>
                </c:pt>
                <c:pt idx="3309">
                  <c:v>6.5386621096821307E-2</c:v>
                </c:pt>
                <c:pt idx="3310">
                  <c:v>6.5389069649864129E-2</c:v>
                </c:pt>
                <c:pt idx="3311">
                  <c:v>6.5391127828541062E-2</c:v>
                </c:pt>
                <c:pt idx="3312">
                  <c:v>6.5395227652460419E-2</c:v>
                </c:pt>
                <c:pt idx="3313">
                  <c:v>6.5398997717676488E-2</c:v>
                </c:pt>
                <c:pt idx="3314">
                  <c:v>6.5400216791842936E-2</c:v>
                </c:pt>
                <c:pt idx="3315">
                  <c:v>6.5403497142539402E-2</c:v>
                </c:pt>
                <c:pt idx="3316">
                  <c:v>6.5405983321408734E-2</c:v>
                </c:pt>
                <c:pt idx="3317">
                  <c:v>6.5406385082449225E-2</c:v>
                </c:pt>
                <c:pt idx="3318">
                  <c:v>6.5407655104433415E-2</c:v>
                </c:pt>
                <c:pt idx="3319">
                  <c:v>6.5409391419786023E-2</c:v>
                </c:pt>
                <c:pt idx="3320">
                  <c:v>6.5416587716161101E-2</c:v>
                </c:pt>
                <c:pt idx="3321">
                  <c:v>6.5433517134126484E-2</c:v>
                </c:pt>
                <c:pt idx="3322">
                  <c:v>6.5439926450115649E-2</c:v>
                </c:pt>
                <c:pt idx="3323">
                  <c:v>6.5441800068770095E-2</c:v>
                </c:pt>
                <c:pt idx="3324">
                  <c:v>6.5442433279163548E-2</c:v>
                </c:pt>
                <c:pt idx="3325">
                  <c:v>6.5461812764035288E-2</c:v>
                </c:pt>
                <c:pt idx="3326">
                  <c:v>6.5467104750636052E-2</c:v>
                </c:pt>
                <c:pt idx="3327">
                  <c:v>6.5467939488398297E-2</c:v>
                </c:pt>
                <c:pt idx="3328">
                  <c:v>6.547375833165775E-2</c:v>
                </c:pt>
                <c:pt idx="3329">
                  <c:v>6.5482570408475549E-2</c:v>
                </c:pt>
                <c:pt idx="3330">
                  <c:v>6.5482710630064944E-2</c:v>
                </c:pt>
                <c:pt idx="3331">
                  <c:v>6.5485381380542051E-2</c:v>
                </c:pt>
                <c:pt idx="3332">
                  <c:v>6.5485828753464481E-2</c:v>
                </c:pt>
                <c:pt idx="3333">
                  <c:v>6.5486533161117633E-2</c:v>
                </c:pt>
                <c:pt idx="3334">
                  <c:v>6.5487658947895155E-2</c:v>
                </c:pt>
                <c:pt idx="3335">
                  <c:v>6.5488474087967596E-2</c:v>
                </c:pt>
                <c:pt idx="3336">
                  <c:v>6.548981463704362E-2</c:v>
                </c:pt>
                <c:pt idx="3337">
                  <c:v>6.5489882109910691E-2</c:v>
                </c:pt>
                <c:pt idx="3338">
                  <c:v>6.5494479955603369E-2</c:v>
                </c:pt>
                <c:pt idx="3339">
                  <c:v>6.5498723785308299E-2</c:v>
                </c:pt>
                <c:pt idx="3340">
                  <c:v>6.5506724623205725E-2</c:v>
                </c:pt>
                <c:pt idx="3341">
                  <c:v>6.5506790258400116E-2</c:v>
                </c:pt>
                <c:pt idx="3342">
                  <c:v>6.5511722966769881E-2</c:v>
                </c:pt>
                <c:pt idx="3343">
                  <c:v>6.5511947713149832E-2</c:v>
                </c:pt>
                <c:pt idx="3344">
                  <c:v>6.5513875771824048E-2</c:v>
                </c:pt>
                <c:pt idx="3345">
                  <c:v>6.5514973862190018E-2</c:v>
                </c:pt>
                <c:pt idx="3346">
                  <c:v>6.5515679552619444E-2</c:v>
                </c:pt>
                <c:pt idx="3347">
                  <c:v>6.5522595759656355E-2</c:v>
                </c:pt>
                <c:pt idx="3348">
                  <c:v>6.5524780274534344E-2</c:v>
                </c:pt>
                <c:pt idx="3349">
                  <c:v>6.5530821516435966E-2</c:v>
                </c:pt>
                <c:pt idx="3350">
                  <c:v>6.5539756436576058E-2</c:v>
                </c:pt>
                <c:pt idx="3351">
                  <c:v>6.5544595071041989E-2</c:v>
                </c:pt>
                <c:pt idx="3352">
                  <c:v>6.5548008740538732E-2</c:v>
                </c:pt>
                <c:pt idx="3353">
                  <c:v>6.5549952999247985E-2</c:v>
                </c:pt>
                <c:pt idx="3354">
                  <c:v>6.5563283781077231E-2</c:v>
                </c:pt>
                <c:pt idx="3355">
                  <c:v>6.5569332870179464E-2</c:v>
                </c:pt>
                <c:pt idx="3356">
                  <c:v>6.5571143973713886E-2</c:v>
                </c:pt>
                <c:pt idx="3357">
                  <c:v>6.5572859578714005E-2</c:v>
                </c:pt>
                <c:pt idx="3358">
                  <c:v>6.5576381575269904E-2</c:v>
                </c:pt>
                <c:pt idx="3359">
                  <c:v>6.5581729030594227E-2</c:v>
                </c:pt>
                <c:pt idx="3360">
                  <c:v>6.5582479758146184E-2</c:v>
                </c:pt>
                <c:pt idx="3361">
                  <c:v>6.5583101423218604E-2</c:v>
                </c:pt>
                <c:pt idx="3362">
                  <c:v>6.5590081273620537E-2</c:v>
                </c:pt>
                <c:pt idx="3363">
                  <c:v>6.5591942095621414E-2</c:v>
                </c:pt>
                <c:pt idx="3364">
                  <c:v>6.5609420446336053E-2</c:v>
                </c:pt>
                <c:pt idx="3365">
                  <c:v>6.5611076855222161E-2</c:v>
                </c:pt>
                <c:pt idx="3366">
                  <c:v>6.5612290605426726E-2</c:v>
                </c:pt>
                <c:pt idx="3367">
                  <c:v>6.5625781615511858E-2</c:v>
                </c:pt>
                <c:pt idx="3368">
                  <c:v>6.5630308104145496E-2</c:v>
                </c:pt>
                <c:pt idx="3369">
                  <c:v>6.5633715570318663E-2</c:v>
                </c:pt>
                <c:pt idx="3370">
                  <c:v>6.5638463110140155E-2</c:v>
                </c:pt>
                <c:pt idx="3371">
                  <c:v>6.5641073556215179E-2</c:v>
                </c:pt>
                <c:pt idx="3372">
                  <c:v>6.5649441097658856E-2</c:v>
                </c:pt>
                <c:pt idx="3373">
                  <c:v>6.5649935503952872E-2</c:v>
                </c:pt>
                <c:pt idx="3374">
                  <c:v>6.5653317194583061E-2</c:v>
                </c:pt>
                <c:pt idx="3375">
                  <c:v>6.5666168701145777E-2</c:v>
                </c:pt>
                <c:pt idx="3376">
                  <c:v>6.5668469861452916E-2</c:v>
                </c:pt>
                <c:pt idx="3377">
                  <c:v>6.5668888692582139E-2</c:v>
                </c:pt>
                <c:pt idx="3378">
                  <c:v>6.5670541084214995E-2</c:v>
                </c:pt>
                <c:pt idx="3379">
                  <c:v>6.5670972719172327E-2</c:v>
                </c:pt>
                <c:pt idx="3380">
                  <c:v>6.5672816506728571E-2</c:v>
                </c:pt>
                <c:pt idx="3381">
                  <c:v>6.5675295442111314E-2</c:v>
                </c:pt>
                <c:pt idx="3382">
                  <c:v>6.5676542422336115E-2</c:v>
                </c:pt>
                <c:pt idx="3383">
                  <c:v>6.5682001838888004E-2</c:v>
                </c:pt>
                <c:pt idx="3384">
                  <c:v>6.5682113184486024E-2</c:v>
                </c:pt>
                <c:pt idx="3385">
                  <c:v>6.570419207575634E-2</c:v>
                </c:pt>
                <c:pt idx="3386">
                  <c:v>6.5709674842208854E-2</c:v>
                </c:pt>
                <c:pt idx="3387">
                  <c:v>6.572077677403626E-2</c:v>
                </c:pt>
                <c:pt idx="3388">
                  <c:v>6.572188186693384E-2</c:v>
                </c:pt>
                <c:pt idx="3389">
                  <c:v>6.5725328986651621E-2</c:v>
                </c:pt>
                <c:pt idx="3390">
                  <c:v>6.572810107752064E-2</c:v>
                </c:pt>
                <c:pt idx="3391">
                  <c:v>6.5729715974221337E-2</c:v>
                </c:pt>
                <c:pt idx="3392">
                  <c:v>6.5730177503120324E-2</c:v>
                </c:pt>
                <c:pt idx="3393">
                  <c:v>6.5737405085381062E-2</c:v>
                </c:pt>
                <c:pt idx="3394">
                  <c:v>6.5747002403687527E-2</c:v>
                </c:pt>
                <c:pt idx="3395">
                  <c:v>6.5748071594018964E-2</c:v>
                </c:pt>
                <c:pt idx="3396">
                  <c:v>6.5750526026653988E-2</c:v>
                </c:pt>
                <c:pt idx="3397">
                  <c:v>6.575714465019139E-2</c:v>
                </c:pt>
                <c:pt idx="3398">
                  <c:v>6.5758375722420437E-2</c:v>
                </c:pt>
                <c:pt idx="3399">
                  <c:v>6.5758462460310529E-2</c:v>
                </c:pt>
                <c:pt idx="3400">
                  <c:v>6.5760555997859238E-2</c:v>
                </c:pt>
                <c:pt idx="3401">
                  <c:v>6.576309673993358E-2</c:v>
                </c:pt>
                <c:pt idx="3402">
                  <c:v>6.5765056124317156E-2</c:v>
                </c:pt>
                <c:pt idx="3403">
                  <c:v>6.576917355189893E-2</c:v>
                </c:pt>
                <c:pt idx="3404">
                  <c:v>6.5776694015685921E-2</c:v>
                </c:pt>
                <c:pt idx="3405">
                  <c:v>6.5780751273074867E-2</c:v>
                </c:pt>
                <c:pt idx="3406">
                  <c:v>6.5783457141513624E-2</c:v>
                </c:pt>
                <c:pt idx="3407">
                  <c:v>6.5787330033678926E-2</c:v>
                </c:pt>
                <c:pt idx="3408">
                  <c:v>6.578763231851098E-2</c:v>
                </c:pt>
                <c:pt idx="3409">
                  <c:v>6.578995597246623E-2</c:v>
                </c:pt>
                <c:pt idx="3410">
                  <c:v>6.5794515992165625E-2</c:v>
                </c:pt>
                <c:pt idx="3411">
                  <c:v>6.5797361552825062E-2</c:v>
                </c:pt>
                <c:pt idx="3412">
                  <c:v>6.5800624473025648E-2</c:v>
                </c:pt>
                <c:pt idx="3413">
                  <c:v>6.5802121373583544E-2</c:v>
                </c:pt>
                <c:pt idx="3414">
                  <c:v>6.5804283550964737E-2</c:v>
                </c:pt>
                <c:pt idx="3415">
                  <c:v>6.5814997656874263E-2</c:v>
                </c:pt>
                <c:pt idx="3416">
                  <c:v>6.58170367854779E-2</c:v>
                </c:pt>
                <c:pt idx="3417">
                  <c:v>6.5817192491716636E-2</c:v>
                </c:pt>
                <c:pt idx="3418">
                  <c:v>6.5817862538943617E-2</c:v>
                </c:pt>
                <c:pt idx="3419">
                  <c:v>6.5818243490573358E-2</c:v>
                </c:pt>
                <c:pt idx="3420">
                  <c:v>6.5818770138482974E-2</c:v>
                </c:pt>
                <c:pt idx="3421">
                  <c:v>6.5820365900080335E-2</c:v>
                </c:pt>
                <c:pt idx="3422">
                  <c:v>6.5824920736999915E-2</c:v>
                </c:pt>
                <c:pt idx="3423">
                  <c:v>6.5824998059912598E-2</c:v>
                </c:pt>
                <c:pt idx="3424">
                  <c:v>6.582621799918853E-2</c:v>
                </c:pt>
                <c:pt idx="3425">
                  <c:v>6.5827659849538311E-2</c:v>
                </c:pt>
                <c:pt idx="3426">
                  <c:v>6.5831154667232272E-2</c:v>
                </c:pt>
                <c:pt idx="3427">
                  <c:v>6.5831762691164364E-2</c:v>
                </c:pt>
                <c:pt idx="3428">
                  <c:v>6.5839012660998453E-2</c:v>
                </c:pt>
                <c:pt idx="3429">
                  <c:v>6.5845926656303955E-2</c:v>
                </c:pt>
                <c:pt idx="3430">
                  <c:v>6.5845970532458664E-2</c:v>
                </c:pt>
                <c:pt idx="3431">
                  <c:v>6.5852224754216204E-2</c:v>
                </c:pt>
                <c:pt idx="3432">
                  <c:v>6.5865345580296886E-2</c:v>
                </c:pt>
                <c:pt idx="3433">
                  <c:v>6.5885324611880014E-2</c:v>
                </c:pt>
                <c:pt idx="3434">
                  <c:v>6.5885508988012098E-2</c:v>
                </c:pt>
                <c:pt idx="3435">
                  <c:v>6.5899301530750909E-2</c:v>
                </c:pt>
                <c:pt idx="3436">
                  <c:v>6.5902501227333266E-2</c:v>
                </c:pt>
                <c:pt idx="3437">
                  <c:v>6.5902869173978917E-2</c:v>
                </c:pt>
                <c:pt idx="3438">
                  <c:v>6.590704441556966E-2</c:v>
                </c:pt>
                <c:pt idx="3439">
                  <c:v>6.5911691958238372E-2</c:v>
                </c:pt>
                <c:pt idx="3440">
                  <c:v>6.5913369864157911E-2</c:v>
                </c:pt>
                <c:pt idx="3441">
                  <c:v>6.5919660121216139E-2</c:v>
                </c:pt>
                <c:pt idx="3442">
                  <c:v>6.5923691445057275E-2</c:v>
                </c:pt>
                <c:pt idx="3443">
                  <c:v>6.5924260162338377E-2</c:v>
                </c:pt>
                <c:pt idx="3444">
                  <c:v>6.5924465137832788E-2</c:v>
                </c:pt>
                <c:pt idx="3445">
                  <c:v>6.5924551995844682E-2</c:v>
                </c:pt>
                <c:pt idx="3446">
                  <c:v>6.593049474527557E-2</c:v>
                </c:pt>
                <c:pt idx="3447">
                  <c:v>6.593990250504847E-2</c:v>
                </c:pt>
                <c:pt idx="3448">
                  <c:v>6.5945875230542406E-2</c:v>
                </c:pt>
                <c:pt idx="3449">
                  <c:v>6.5954006099397833E-2</c:v>
                </c:pt>
                <c:pt idx="3450">
                  <c:v>6.5955994063861878E-2</c:v>
                </c:pt>
                <c:pt idx="3451">
                  <c:v>6.5956043753458482E-2</c:v>
                </c:pt>
                <c:pt idx="3452">
                  <c:v>6.5957308047740748E-2</c:v>
                </c:pt>
                <c:pt idx="3453">
                  <c:v>6.5960188015891597E-2</c:v>
                </c:pt>
                <c:pt idx="3454">
                  <c:v>6.5965914480943189E-2</c:v>
                </c:pt>
                <c:pt idx="3455">
                  <c:v>6.5967253291373373E-2</c:v>
                </c:pt>
                <c:pt idx="3456">
                  <c:v>6.5976549716163568E-2</c:v>
                </c:pt>
                <c:pt idx="3457">
                  <c:v>6.5980409182735289E-2</c:v>
                </c:pt>
                <c:pt idx="3458">
                  <c:v>6.5984571216081755E-2</c:v>
                </c:pt>
                <c:pt idx="3459">
                  <c:v>6.5985336036062214E-2</c:v>
                </c:pt>
                <c:pt idx="3460">
                  <c:v>6.5986018367930555E-2</c:v>
                </c:pt>
                <c:pt idx="3461">
                  <c:v>6.599357022026886E-2</c:v>
                </c:pt>
                <c:pt idx="3462">
                  <c:v>6.5995061128495347E-2</c:v>
                </c:pt>
                <c:pt idx="3463">
                  <c:v>6.5997086548096329E-2</c:v>
                </c:pt>
                <c:pt idx="3464">
                  <c:v>6.6004492434277362E-2</c:v>
                </c:pt>
                <c:pt idx="3465">
                  <c:v>6.6005704575555491E-2</c:v>
                </c:pt>
                <c:pt idx="3466">
                  <c:v>6.6010586897623624E-2</c:v>
                </c:pt>
                <c:pt idx="3467">
                  <c:v>6.6012928815322114E-2</c:v>
                </c:pt>
                <c:pt idx="3468">
                  <c:v>6.603571102232686E-2</c:v>
                </c:pt>
                <c:pt idx="3469">
                  <c:v>6.6036923185373742E-2</c:v>
                </c:pt>
                <c:pt idx="3470">
                  <c:v>6.6037128918417398E-2</c:v>
                </c:pt>
                <c:pt idx="3471">
                  <c:v>6.6039200796842001E-2</c:v>
                </c:pt>
                <c:pt idx="3472">
                  <c:v>6.6039335965764223E-2</c:v>
                </c:pt>
                <c:pt idx="3473">
                  <c:v>6.604639056635192E-2</c:v>
                </c:pt>
                <c:pt idx="3474">
                  <c:v>6.606334972852046E-2</c:v>
                </c:pt>
                <c:pt idx="3475">
                  <c:v>6.6067376179038295E-2</c:v>
                </c:pt>
                <c:pt idx="3476">
                  <c:v>6.6068929384457797E-2</c:v>
                </c:pt>
                <c:pt idx="3477">
                  <c:v>6.6069473019501557E-2</c:v>
                </c:pt>
                <c:pt idx="3478">
                  <c:v>6.6071486272263114E-2</c:v>
                </c:pt>
                <c:pt idx="3479">
                  <c:v>6.6074305174598669E-2</c:v>
                </c:pt>
                <c:pt idx="3480">
                  <c:v>6.6080510504594236E-2</c:v>
                </c:pt>
                <c:pt idx="3481">
                  <c:v>6.6088758177234808E-2</c:v>
                </c:pt>
                <c:pt idx="3482">
                  <c:v>6.6088787035387342E-2</c:v>
                </c:pt>
                <c:pt idx="3483">
                  <c:v>6.6091022264425148E-2</c:v>
                </c:pt>
                <c:pt idx="3484">
                  <c:v>6.6093804906911358E-2</c:v>
                </c:pt>
                <c:pt idx="3485">
                  <c:v>6.6097047028791545E-2</c:v>
                </c:pt>
                <c:pt idx="3486">
                  <c:v>6.61076026373702E-2</c:v>
                </c:pt>
                <c:pt idx="3487">
                  <c:v>6.6111309112066696E-2</c:v>
                </c:pt>
                <c:pt idx="3488">
                  <c:v>6.6114236750392352E-2</c:v>
                </c:pt>
                <c:pt idx="3489">
                  <c:v>6.611538900385977E-2</c:v>
                </c:pt>
                <c:pt idx="3490">
                  <c:v>6.6115552983570691E-2</c:v>
                </c:pt>
                <c:pt idx="3491">
                  <c:v>6.6133779361114031E-2</c:v>
                </c:pt>
                <c:pt idx="3492">
                  <c:v>6.613380523009621E-2</c:v>
                </c:pt>
                <c:pt idx="3493">
                  <c:v>6.6135999809682322E-2</c:v>
                </c:pt>
                <c:pt idx="3494">
                  <c:v>6.6147866944211098E-2</c:v>
                </c:pt>
                <c:pt idx="3495">
                  <c:v>6.6149182758789393E-2</c:v>
                </c:pt>
                <c:pt idx="3496">
                  <c:v>6.6149249715049097E-2</c:v>
                </c:pt>
                <c:pt idx="3497">
                  <c:v>6.6157018247594956E-2</c:v>
                </c:pt>
                <c:pt idx="3498">
                  <c:v>6.6167431190901016E-2</c:v>
                </c:pt>
                <c:pt idx="3499">
                  <c:v>6.6180221586335242E-2</c:v>
                </c:pt>
                <c:pt idx="3500">
                  <c:v>6.6181115734928575E-2</c:v>
                </c:pt>
                <c:pt idx="3501">
                  <c:v>6.6185513141448216E-2</c:v>
                </c:pt>
                <c:pt idx="3502">
                  <c:v>6.6194273539891046E-2</c:v>
                </c:pt>
                <c:pt idx="3503">
                  <c:v>6.6196820469058837E-2</c:v>
                </c:pt>
                <c:pt idx="3504">
                  <c:v>6.6197183523782566E-2</c:v>
                </c:pt>
                <c:pt idx="3505">
                  <c:v>6.620467671141439E-2</c:v>
                </c:pt>
                <c:pt idx="3506">
                  <c:v>6.6204688802898926E-2</c:v>
                </c:pt>
                <c:pt idx="3507">
                  <c:v>6.620698154599175E-2</c:v>
                </c:pt>
                <c:pt idx="3508">
                  <c:v>6.6207375267897384E-2</c:v>
                </c:pt>
                <c:pt idx="3509">
                  <c:v>6.6209193897935725E-2</c:v>
                </c:pt>
                <c:pt idx="3510">
                  <c:v>6.6210474331018676E-2</c:v>
                </c:pt>
                <c:pt idx="3511">
                  <c:v>6.6221367970019068E-2</c:v>
                </c:pt>
                <c:pt idx="3512">
                  <c:v>6.6226683362029692E-2</c:v>
                </c:pt>
                <c:pt idx="3513">
                  <c:v>6.6227045156077358E-2</c:v>
                </c:pt>
                <c:pt idx="3514">
                  <c:v>6.6227130103086618E-2</c:v>
                </c:pt>
                <c:pt idx="3515">
                  <c:v>6.6228234977847134E-2</c:v>
                </c:pt>
                <c:pt idx="3516">
                  <c:v>6.6231781809898083E-2</c:v>
                </c:pt>
                <c:pt idx="3517">
                  <c:v>6.6235425653005053E-2</c:v>
                </c:pt>
                <c:pt idx="3518">
                  <c:v>6.6243378062713909E-2</c:v>
                </c:pt>
                <c:pt idx="3519">
                  <c:v>6.6247379778822502E-2</c:v>
                </c:pt>
                <c:pt idx="3520">
                  <c:v>6.6248210530211071E-2</c:v>
                </c:pt>
                <c:pt idx="3521">
                  <c:v>6.6249323815889827E-2</c:v>
                </c:pt>
                <c:pt idx="3522">
                  <c:v>6.6251518237055995E-2</c:v>
                </c:pt>
                <c:pt idx="3523">
                  <c:v>6.6254564454726717E-2</c:v>
                </c:pt>
                <c:pt idx="3524">
                  <c:v>6.6255748490265221E-2</c:v>
                </c:pt>
                <c:pt idx="3525">
                  <c:v>6.6258695419099289E-2</c:v>
                </c:pt>
                <c:pt idx="3526">
                  <c:v>6.6260819583063235E-2</c:v>
                </c:pt>
                <c:pt idx="3527">
                  <c:v>6.6260936107500723E-2</c:v>
                </c:pt>
                <c:pt idx="3528">
                  <c:v>6.6262593495898359E-2</c:v>
                </c:pt>
                <c:pt idx="3529">
                  <c:v>6.6268817246729783E-2</c:v>
                </c:pt>
                <c:pt idx="3530">
                  <c:v>6.6273517972852025E-2</c:v>
                </c:pt>
                <c:pt idx="3531">
                  <c:v>6.627388218847019E-2</c:v>
                </c:pt>
                <c:pt idx="3532">
                  <c:v>6.6275683225289095E-2</c:v>
                </c:pt>
                <c:pt idx="3533">
                  <c:v>6.6278548595212705E-2</c:v>
                </c:pt>
                <c:pt idx="3534">
                  <c:v>6.6283336776460422E-2</c:v>
                </c:pt>
                <c:pt idx="3535">
                  <c:v>6.628368487006514E-2</c:v>
                </c:pt>
                <c:pt idx="3536">
                  <c:v>6.6284878609274844E-2</c:v>
                </c:pt>
                <c:pt idx="3537">
                  <c:v>6.628872153539761E-2</c:v>
                </c:pt>
                <c:pt idx="3538">
                  <c:v>6.6301567042237552E-2</c:v>
                </c:pt>
                <c:pt idx="3539">
                  <c:v>6.6305890301031289E-2</c:v>
                </c:pt>
                <c:pt idx="3540">
                  <c:v>6.6307845166176493E-2</c:v>
                </c:pt>
                <c:pt idx="3541">
                  <c:v>6.6309094211455921E-2</c:v>
                </c:pt>
                <c:pt idx="3542">
                  <c:v>6.6309539653863214E-2</c:v>
                </c:pt>
                <c:pt idx="3543">
                  <c:v>6.632106818988448E-2</c:v>
                </c:pt>
                <c:pt idx="3544">
                  <c:v>6.6326380437336074E-2</c:v>
                </c:pt>
                <c:pt idx="3545">
                  <c:v>6.6331106072058443E-2</c:v>
                </c:pt>
                <c:pt idx="3546">
                  <c:v>6.6338673877020915E-2</c:v>
                </c:pt>
                <c:pt idx="3547">
                  <c:v>6.6340115495111873E-2</c:v>
                </c:pt>
                <c:pt idx="3548">
                  <c:v>6.6340199873619998E-2</c:v>
                </c:pt>
                <c:pt idx="3549">
                  <c:v>6.634659867624676E-2</c:v>
                </c:pt>
                <c:pt idx="3550">
                  <c:v>6.634875022110498E-2</c:v>
                </c:pt>
                <c:pt idx="3551">
                  <c:v>6.6358052137421186E-2</c:v>
                </c:pt>
                <c:pt idx="3552">
                  <c:v>6.6358097136887284E-2</c:v>
                </c:pt>
                <c:pt idx="3553">
                  <c:v>6.6376270629042777E-2</c:v>
                </c:pt>
                <c:pt idx="3554">
                  <c:v>6.6382011892181514E-2</c:v>
                </c:pt>
                <c:pt idx="3555">
                  <c:v>6.6384098273806424E-2</c:v>
                </c:pt>
                <c:pt idx="3556">
                  <c:v>6.6393815008909063E-2</c:v>
                </c:pt>
                <c:pt idx="3557">
                  <c:v>6.6398640298937217E-2</c:v>
                </c:pt>
                <c:pt idx="3558">
                  <c:v>6.6399326916400658E-2</c:v>
                </c:pt>
                <c:pt idx="3559">
                  <c:v>6.6406252353605533E-2</c:v>
                </c:pt>
                <c:pt idx="3560">
                  <c:v>6.6411217938904477E-2</c:v>
                </c:pt>
                <c:pt idx="3561">
                  <c:v>6.6412463745296246E-2</c:v>
                </c:pt>
                <c:pt idx="3562">
                  <c:v>6.6412933775340854E-2</c:v>
                </c:pt>
                <c:pt idx="3563">
                  <c:v>6.6417216359913767E-2</c:v>
                </c:pt>
                <c:pt idx="3564">
                  <c:v>6.6421983838746423E-2</c:v>
                </c:pt>
                <c:pt idx="3565">
                  <c:v>6.6427785832480379E-2</c:v>
                </c:pt>
                <c:pt idx="3566">
                  <c:v>6.6431266321540117E-2</c:v>
                </c:pt>
                <c:pt idx="3567">
                  <c:v>6.6432314240962076E-2</c:v>
                </c:pt>
                <c:pt idx="3568">
                  <c:v>6.6438792653880252E-2</c:v>
                </c:pt>
                <c:pt idx="3569">
                  <c:v>6.6449262657222341E-2</c:v>
                </c:pt>
                <c:pt idx="3570">
                  <c:v>6.6449631706882728E-2</c:v>
                </c:pt>
                <c:pt idx="3571">
                  <c:v>6.6457978151993002E-2</c:v>
                </c:pt>
                <c:pt idx="3572">
                  <c:v>6.6468402829683165E-2</c:v>
                </c:pt>
                <c:pt idx="3573">
                  <c:v>6.6469797565364031E-2</c:v>
                </c:pt>
                <c:pt idx="3574">
                  <c:v>6.6488525242811292E-2</c:v>
                </c:pt>
                <c:pt idx="3575">
                  <c:v>6.6501994755157445E-2</c:v>
                </c:pt>
                <c:pt idx="3576">
                  <c:v>6.6503200707011878E-2</c:v>
                </c:pt>
                <c:pt idx="3577">
                  <c:v>6.6507665363455148E-2</c:v>
                </c:pt>
                <c:pt idx="3578">
                  <c:v>6.6512697489158334E-2</c:v>
                </c:pt>
                <c:pt idx="3579">
                  <c:v>6.6523286736795861E-2</c:v>
                </c:pt>
                <c:pt idx="3580">
                  <c:v>6.6524289094495009E-2</c:v>
                </c:pt>
                <c:pt idx="3581">
                  <c:v>6.6524763375365059E-2</c:v>
                </c:pt>
                <c:pt idx="3582">
                  <c:v>6.6526269401276428E-2</c:v>
                </c:pt>
                <c:pt idx="3583">
                  <c:v>6.6536441461454154E-2</c:v>
                </c:pt>
                <c:pt idx="3584">
                  <c:v>6.6539832410458244E-2</c:v>
                </c:pt>
                <c:pt idx="3585">
                  <c:v>6.6543122361097495E-2</c:v>
                </c:pt>
                <c:pt idx="3586">
                  <c:v>6.6545378461150828E-2</c:v>
                </c:pt>
                <c:pt idx="3587">
                  <c:v>6.6547035693909351E-2</c:v>
                </c:pt>
                <c:pt idx="3588">
                  <c:v>6.6549787232483226E-2</c:v>
                </c:pt>
                <c:pt idx="3589">
                  <c:v>6.6555531147195368E-2</c:v>
                </c:pt>
                <c:pt idx="3590">
                  <c:v>6.6561493440590813E-2</c:v>
                </c:pt>
                <c:pt idx="3591">
                  <c:v>6.6570619472498982E-2</c:v>
                </c:pt>
                <c:pt idx="3592">
                  <c:v>6.65727761837967E-2</c:v>
                </c:pt>
                <c:pt idx="3593">
                  <c:v>6.6582868395537842E-2</c:v>
                </c:pt>
                <c:pt idx="3594">
                  <c:v>6.6582951073312191E-2</c:v>
                </c:pt>
                <c:pt idx="3595">
                  <c:v>6.6583885579608426E-2</c:v>
                </c:pt>
                <c:pt idx="3596">
                  <c:v>6.6591164410636505E-2</c:v>
                </c:pt>
                <c:pt idx="3597">
                  <c:v>6.6599631657212222E-2</c:v>
                </c:pt>
                <c:pt idx="3598">
                  <c:v>6.6608057407157473E-2</c:v>
                </c:pt>
                <c:pt idx="3599">
                  <c:v>6.6610612747600884E-2</c:v>
                </c:pt>
                <c:pt idx="3600">
                  <c:v>6.6620016003319238E-2</c:v>
                </c:pt>
                <c:pt idx="3601">
                  <c:v>6.662954643989541E-2</c:v>
                </c:pt>
                <c:pt idx="3602">
                  <c:v>6.6637844639439503E-2</c:v>
                </c:pt>
                <c:pt idx="3603">
                  <c:v>6.6644760835606665E-2</c:v>
                </c:pt>
                <c:pt idx="3604">
                  <c:v>6.6646506310423792E-2</c:v>
                </c:pt>
                <c:pt idx="3605">
                  <c:v>6.6649986007204898E-2</c:v>
                </c:pt>
                <c:pt idx="3606">
                  <c:v>6.6652144524387003E-2</c:v>
                </c:pt>
                <c:pt idx="3607">
                  <c:v>6.665328813088639E-2</c:v>
                </c:pt>
                <c:pt idx="3608">
                  <c:v>6.665365899617004E-2</c:v>
                </c:pt>
                <c:pt idx="3609">
                  <c:v>6.6658074285469382E-2</c:v>
                </c:pt>
                <c:pt idx="3610">
                  <c:v>6.6659871044917551E-2</c:v>
                </c:pt>
                <c:pt idx="3611">
                  <c:v>6.6661894142628353E-2</c:v>
                </c:pt>
                <c:pt idx="3612">
                  <c:v>6.6663532404175829E-2</c:v>
                </c:pt>
                <c:pt idx="3613">
                  <c:v>6.6664201247984334E-2</c:v>
                </c:pt>
                <c:pt idx="3614">
                  <c:v>6.6668696295845431E-2</c:v>
                </c:pt>
                <c:pt idx="3615">
                  <c:v>6.6669511072390275E-2</c:v>
                </c:pt>
                <c:pt idx="3616">
                  <c:v>6.66758192220131E-2</c:v>
                </c:pt>
                <c:pt idx="3617">
                  <c:v>6.6678625191954666E-2</c:v>
                </c:pt>
                <c:pt idx="3618">
                  <c:v>6.6678844538221149E-2</c:v>
                </c:pt>
                <c:pt idx="3619">
                  <c:v>6.6680164281743559E-2</c:v>
                </c:pt>
                <c:pt idx="3620">
                  <c:v>6.6683439713219661E-2</c:v>
                </c:pt>
                <c:pt idx="3621">
                  <c:v>6.6686987273821441E-2</c:v>
                </c:pt>
                <c:pt idx="3622">
                  <c:v>6.6697945217842503E-2</c:v>
                </c:pt>
                <c:pt idx="3623">
                  <c:v>6.6698578291355504E-2</c:v>
                </c:pt>
                <c:pt idx="3624">
                  <c:v>6.6700288410648234E-2</c:v>
                </c:pt>
                <c:pt idx="3625">
                  <c:v>6.6701027160076698E-2</c:v>
                </c:pt>
                <c:pt idx="3626">
                  <c:v>6.6704821985772711E-2</c:v>
                </c:pt>
                <c:pt idx="3627">
                  <c:v>6.6705285991549068E-2</c:v>
                </c:pt>
                <c:pt idx="3628">
                  <c:v>6.6708537892642694E-2</c:v>
                </c:pt>
                <c:pt idx="3629">
                  <c:v>6.6709690229206031E-2</c:v>
                </c:pt>
                <c:pt idx="3630">
                  <c:v>6.6709764601271593E-2</c:v>
                </c:pt>
                <c:pt idx="3631">
                  <c:v>6.6718985697542255E-2</c:v>
                </c:pt>
                <c:pt idx="3632">
                  <c:v>6.6719923312155538E-2</c:v>
                </c:pt>
                <c:pt idx="3633">
                  <c:v>6.6722026433194748E-2</c:v>
                </c:pt>
                <c:pt idx="3634">
                  <c:v>6.6727112137604794E-2</c:v>
                </c:pt>
                <c:pt idx="3635">
                  <c:v>6.6732323614899725E-2</c:v>
                </c:pt>
                <c:pt idx="3636">
                  <c:v>6.673440527984309E-2</c:v>
                </c:pt>
                <c:pt idx="3637">
                  <c:v>6.673485874046553E-2</c:v>
                </c:pt>
                <c:pt idx="3638">
                  <c:v>6.6734931608523729E-2</c:v>
                </c:pt>
                <c:pt idx="3639">
                  <c:v>6.6738770856409835E-2</c:v>
                </c:pt>
                <c:pt idx="3640">
                  <c:v>6.6745072104283654E-2</c:v>
                </c:pt>
                <c:pt idx="3641">
                  <c:v>6.6766750248193035E-2</c:v>
                </c:pt>
                <c:pt idx="3642">
                  <c:v>6.6767402384350333E-2</c:v>
                </c:pt>
                <c:pt idx="3643">
                  <c:v>6.6767490094175486E-2</c:v>
                </c:pt>
                <c:pt idx="3644">
                  <c:v>6.6768265866833543E-2</c:v>
                </c:pt>
                <c:pt idx="3645">
                  <c:v>6.6769696353900343E-2</c:v>
                </c:pt>
                <c:pt idx="3646">
                  <c:v>6.6772720789861184E-2</c:v>
                </c:pt>
                <c:pt idx="3647">
                  <c:v>6.6775679386924636E-2</c:v>
                </c:pt>
                <c:pt idx="3648">
                  <c:v>6.6776274643405908E-2</c:v>
                </c:pt>
                <c:pt idx="3649">
                  <c:v>6.6778948680267236E-2</c:v>
                </c:pt>
                <c:pt idx="3650">
                  <c:v>6.6785959061467282E-2</c:v>
                </c:pt>
                <c:pt idx="3651">
                  <c:v>6.6786742306224889E-2</c:v>
                </c:pt>
                <c:pt idx="3652">
                  <c:v>6.6793197371773583E-2</c:v>
                </c:pt>
                <c:pt idx="3653">
                  <c:v>6.6793545692628964E-2</c:v>
                </c:pt>
                <c:pt idx="3654">
                  <c:v>6.6794042896073769E-2</c:v>
                </c:pt>
                <c:pt idx="3655">
                  <c:v>6.6794966434060632E-2</c:v>
                </c:pt>
                <c:pt idx="3656">
                  <c:v>6.6798928707260785E-2</c:v>
                </c:pt>
                <c:pt idx="3657">
                  <c:v>6.6803346399541497E-2</c:v>
                </c:pt>
                <c:pt idx="3658">
                  <c:v>6.6813003438132679E-2</c:v>
                </c:pt>
                <c:pt idx="3659">
                  <c:v>6.6816256686465403E-2</c:v>
                </c:pt>
                <c:pt idx="3660">
                  <c:v>6.6851868028640238E-2</c:v>
                </c:pt>
                <c:pt idx="3661">
                  <c:v>6.6859088392264843E-2</c:v>
                </c:pt>
                <c:pt idx="3662">
                  <c:v>6.6860013155804643E-2</c:v>
                </c:pt>
                <c:pt idx="3663">
                  <c:v>6.6861334881905876E-2</c:v>
                </c:pt>
                <c:pt idx="3664">
                  <c:v>6.6870331926641213E-2</c:v>
                </c:pt>
                <c:pt idx="3665">
                  <c:v>6.6873029347048141E-2</c:v>
                </c:pt>
                <c:pt idx="3666">
                  <c:v>6.687581214044408E-2</c:v>
                </c:pt>
                <c:pt idx="3667">
                  <c:v>6.6894355739021361E-2</c:v>
                </c:pt>
                <c:pt idx="3668">
                  <c:v>6.689511689153399E-2</c:v>
                </c:pt>
                <c:pt idx="3669">
                  <c:v>6.6896297691538931E-2</c:v>
                </c:pt>
                <c:pt idx="3670">
                  <c:v>6.6896873621295039E-2</c:v>
                </c:pt>
                <c:pt idx="3671">
                  <c:v>6.6897141551943373E-2</c:v>
                </c:pt>
                <c:pt idx="3672">
                  <c:v>6.6897760750064095E-2</c:v>
                </c:pt>
                <c:pt idx="3673">
                  <c:v>6.6898603077099439E-2</c:v>
                </c:pt>
                <c:pt idx="3674">
                  <c:v>6.6900330068358826E-2</c:v>
                </c:pt>
                <c:pt idx="3675">
                  <c:v>6.6901637023147165E-2</c:v>
                </c:pt>
                <c:pt idx="3676">
                  <c:v>6.6903754715858743E-2</c:v>
                </c:pt>
                <c:pt idx="3677">
                  <c:v>6.690430525309371E-2</c:v>
                </c:pt>
                <c:pt idx="3678">
                  <c:v>6.6905395269303225E-2</c:v>
                </c:pt>
                <c:pt idx="3679">
                  <c:v>6.6912406900142218E-2</c:v>
                </c:pt>
                <c:pt idx="3680">
                  <c:v>6.6920085537152396E-2</c:v>
                </c:pt>
                <c:pt idx="3681">
                  <c:v>6.6920144996068187E-2</c:v>
                </c:pt>
                <c:pt idx="3682">
                  <c:v>6.6920310205559053E-2</c:v>
                </c:pt>
                <c:pt idx="3683">
                  <c:v>6.6925608784943469E-2</c:v>
                </c:pt>
                <c:pt idx="3684">
                  <c:v>6.6932320876806478E-2</c:v>
                </c:pt>
                <c:pt idx="3685">
                  <c:v>6.6936100271464238E-2</c:v>
                </c:pt>
                <c:pt idx="3686">
                  <c:v>6.6937548878236719E-2</c:v>
                </c:pt>
                <c:pt idx="3687">
                  <c:v>6.6945024067463166E-2</c:v>
                </c:pt>
                <c:pt idx="3688">
                  <c:v>6.6950673255269377E-2</c:v>
                </c:pt>
                <c:pt idx="3689">
                  <c:v>6.6950686679700333E-2</c:v>
                </c:pt>
                <c:pt idx="3690">
                  <c:v>6.6955557144749267E-2</c:v>
                </c:pt>
                <c:pt idx="3691">
                  <c:v>6.6955573155234538E-2</c:v>
                </c:pt>
                <c:pt idx="3692">
                  <c:v>6.6957179240982434E-2</c:v>
                </c:pt>
                <c:pt idx="3693">
                  <c:v>6.696657074613499E-2</c:v>
                </c:pt>
                <c:pt idx="3694">
                  <c:v>6.6973631481661855E-2</c:v>
                </c:pt>
                <c:pt idx="3695">
                  <c:v>6.6973793230876988E-2</c:v>
                </c:pt>
                <c:pt idx="3696">
                  <c:v>6.6976255532124385E-2</c:v>
                </c:pt>
                <c:pt idx="3697">
                  <c:v>6.697626169924753E-2</c:v>
                </c:pt>
                <c:pt idx="3698">
                  <c:v>6.697636276891325E-2</c:v>
                </c:pt>
                <c:pt idx="3699">
                  <c:v>6.6977120565098025E-2</c:v>
                </c:pt>
                <c:pt idx="3700">
                  <c:v>6.6986168325759932E-2</c:v>
                </c:pt>
                <c:pt idx="3701">
                  <c:v>6.6989143897993098E-2</c:v>
                </c:pt>
                <c:pt idx="3702">
                  <c:v>6.6992216506792268E-2</c:v>
                </c:pt>
                <c:pt idx="3703">
                  <c:v>6.6997263385906308E-2</c:v>
                </c:pt>
                <c:pt idx="3704">
                  <c:v>6.7000370073658722E-2</c:v>
                </c:pt>
                <c:pt idx="3705">
                  <c:v>6.7000451758066903E-2</c:v>
                </c:pt>
                <c:pt idx="3706">
                  <c:v>6.7001965868614677E-2</c:v>
                </c:pt>
                <c:pt idx="3707">
                  <c:v>6.7017788413381352E-2</c:v>
                </c:pt>
                <c:pt idx="3708">
                  <c:v>6.7020362381550624E-2</c:v>
                </c:pt>
                <c:pt idx="3709">
                  <c:v>6.7029903796438528E-2</c:v>
                </c:pt>
                <c:pt idx="3710">
                  <c:v>6.7030560436612208E-2</c:v>
                </c:pt>
                <c:pt idx="3711">
                  <c:v>6.7031959366966432E-2</c:v>
                </c:pt>
                <c:pt idx="3712">
                  <c:v>6.7033463487023548E-2</c:v>
                </c:pt>
                <c:pt idx="3713">
                  <c:v>6.7037957601873588E-2</c:v>
                </c:pt>
                <c:pt idx="3714">
                  <c:v>6.7050250983263227E-2</c:v>
                </c:pt>
                <c:pt idx="3715">
                  <c:v>6.7051052884787021E-2</c:v>
                </c:pt>
                <c:pt idx="3716">
                  <c:v>6.7056128894021183E-2</c:v>
                </c:pt>
                <c:pt idx="3717">
                  <c:v>6.7061332094630111E-2</c:v>
                </c:pt>
                <c:pt idx="3718">
                  <c:v>6.7063527674075529E-2</c:v>
                </c:pt>
                <c:pt idx="3719">
                  <c:v>6.707703899811579E-2</c:v>
                </c:pt>
                <c:pt idx="3720">
                  <c:v>6.7079839285747345E-2</c:v>
                </c:pt>
                <c:pt idx="3721">
                  <c:v>6.708626496793213E-2</c:v>
                </c:pt>
                <c:pt idx="3722">
                  <c:v>6.7089094273166117E-2</c:v>
                </c:pt>
                <c:pt idx="3723">
                  <c:v>6.7092684169714978E-2</c:v>
                </c:pt>
                <c:pt idx="3724">
                  <c:v>6.7096052756203672E-2</c:v>
                </c:pt>
                <c:pt idx="3725">
                  <c:v>6.7096997201584463E-2</c:v>
                </c:pt>
                <c:pt idx="3726">
                  <c:v>6.7097692707466572E-2</c:v>
                </c:pt>
                <c:pt idx="3727">
                  <c:v>6.7098804352588082E-2</c:v>
                </c:pt>
                <c:pt idx="3728">
                  <c:v>6.7105125552905875E-2</c:v>
                </c:pt>
                <c:pt idx="3729">
                  <c:v>6.7106834628237966E-2</c:v>
                </c:pt>
                <c:pt idx="3730">
                  <c:v>6.7109540313849803E-2</c:v>
                </c:pt>
                <c:pt idx="3731">
                  <c:v>6.7116537432824974E-2</c:v>
                </c:pt>
                <c:pt idx="3732">
                  <c:v>6.7118645470449545E-2</c:v>
                </c:pt>
                <c:pt idx="3733">
                  <c:v>6.7123831674022083E-2</c:v>
                </c:pt>
                <c:pt idx="3734">
                  <c:v>6.7124845009642387E-2</c:v>
                </c:pt>
                <c:pt idx="3735">
                  <c:v>6.7126752111383248E-2</c:v>
                </c:pt>
                <c:pt idx="3736">
                  <c:v>6.7126876520129275E-2</c:v>
                </c:pt>
                <c:pt idx="3737">
                  <c:v>6.7128152904460281E-2</c:v>
                </c:pt>
                <c:pt idx="3738">
                  <c:v>6.7136207879006371E-2</c:v>
                </c:pt>
                <c:pt idx="3739">
                  <c:v>6.7138942941549096E-2</c:v>
                </c:pt>
                <c:pt idx="3740">
                  <c:v>6.7140431710842663E-2</c:v>
                </c:pt>
                <c:pt idx="3741">
                  <c:v>6.7143431276753596E-2</c:v>
                </c:pt>
                <c:pt idx="3742">
                  <c:v>6.7143476702967275E-2</c:v>
                </c:pt>
                <c:pt idx="3743">
                  <c:v>6.7145014164454064E-2</c:v>
                </c:pt>
                <c:pt idx="3744">
                  <c:v>6.7149910198601781E-2</c:v>
                </c:pt>
                <c:pt idx="3745">
                  <c:v>6.7150536496773106E-2</c:v>
                </c:pt>
                <c:pt idx="3746">
                  <c:v>6.7163372108709041E-2</c:v>
                </c:pt>
                <c:pt idx="3747">
                  <c:v>6.717201091734587E-2</c:v>
                </c:pt>
                <c:pt idx="3748">
                  <c:v>6.717502329322439E-2</c:v>
                </c:pt>
                <c:pt idx="3749">
                  <c:v>6.718114144342463E-2</c:v>
                </c:pt>
                <c:pt idx="3750">
                  <c:v>6.719036720209165E-2</c:v>
                </c:pt>
                <c:pt idx="3751">
                  <c:v>6.7193884157582928E-2</c:v>
                </c:pt>
                <c:pt idx="3752">
                  <c:v>6.7194424248213258E-2</c:v>
                </c:pt>
                <c:pt idx="3753">
                  <c:v>6.719750798901275E-2</c:v>
                </c:pt>
                <c:pt idx="3754">
                  <c:v>6.7200702960239167E-2</c:v>
                </c:pt>
                <c:pt idx="3755">
                  <c:v>6.7202843369072063E-2</c:v>
                </c:pt>
                <c:pt idx="3756">
                  <c:v>6.7205211878814508E-2</c:v>
                </c:pt>
                <c:pt idx="3757">
                  <c:v>6.7206393205740567E-2</c:v>
                </c:pt>
                <c:pt idx="3758">
                  <c:v>6.7206758526443311E-2</c:v>
                </c:pt>
                <c:pt idx="3759">
                  <c:v>6.7210811773761092E-2</c:v>
                </c:pt>
                <c:pt idx="3760">
                  <c:v>6.7223068412048503E-2</c:v>
                </c:pt>
                <c:pt idx="3761">
                  <c:v>6.7227202216978865E-2</c:v>
                </c:pt>
                <c:pt idx="3762">
                  <c:v>6.7229551048522129E-2</c:v>
                </c:pt>
                <c:pt idx="3763">
                  <c:v>6.7234205826278814E-2</c:v>
                </c:pt>
                <c:pt idx="3764">
                  <c:v>6.7234431648270421E-2</c:v>
                </c:pt>
                <c:pt idx="3765">
                  <c:v>6.7235927827618946E-2</c:v>
                </c:pt>
                <c:pt idx="3766">
                  <c:v>6.7237531853653554E-2</c:v>
                </c:pt>
                <c:pt idx="3767">
                  <c:v>6.7252545367232575E-2</c:v>
                </c:pt>
                <c:pt idx="3768">
                  <c:v>6.725407504406683E-2</c:v>
                </c:pt>
                <c:pt idx="3769">
                  <c:v>6.72562313093375E-2</c:v>
                </c:pt>
                <c:pt idx="3770">
                  <c:v>6.7263354513439733E-2</c:v>
                </c:pt>
                <c:pt idx="3771">
                  <c:v>6.7269627682575106E-2</c:v>
                </c:pt>
                <c:pt idx="3772">
                  <c:v>6.7269821568662902E-2</c:v>
                </c:pt>
                <c:pt idx="3773">
                  <c:v>6.7272142261626144E-2</c:v>
                </c:pt>
                <c:pt idx="3774">
                  <c:v>6.7277658196865153E-2</c:v>
                </c:pt>
                <c:pt idx="3775">
                  <c:v>6.7281111487512535E-2</c:v>
                </c:pt>
                <c:pt idx="3776">
                  <c:v>6.7282305454693381E-2</c:v>
                </c:pt>
                <c:pt idx="3777">
                  <c:v>6.728475955923291E-2</c:v>
                </c:pt>
                <c:pt idx="3778">
                  <c:v>6.728537602681528E-2</c:v>
                </c:pt>
                <c:pt idx="3779">
                  <c:v>6.7287194078892998E-2</c:v>
                </c:pt>
                <c:pt idx="3780">
                  <c:v>6.7298376260245207E-2</c:v>
                </c:pt>
                <c:pt idx="3781">
                  <c:v>6.730126465461278E-2</c:v>
                </c:pt>
                <c:pt idx="3782">
                  <c:v>6.7302043231488529E-2</c:v>
                </c:pt>
                <c:pt idx="3783">
                  <c:v>6.7302407037323653E-2</c:v>
                </c:pt>
                <c:pt idx="3784">
                  <c:v>6.7303083333260683E-2</c:v>
                </c:pt>
                <c:pt idx="3785">
                  <c:v>6.7305994887575354E-2</c:v>
                </c:pt>
                <c:pt idx="3786">
                  <c:v>6.7308293749958281E-2</c:v>
                </c:pt>
                <c:pt idx="3787">
                  <c:v>6.7308924908401624E-2</c:v>
                </c:pt>
                <c:pt idx="3788">
                  <c:v>6.7314169081599651E-2</c:v>
                </c:pt>
                <c:pt idx="3789">
                  <c:v>6.7314396231438423E-2</c:v>
                </c:pt>
                <c:pt idx="3790">
                  <c:v>6.7317392606946191E-2</c:v>
                </c:pt>
                <c:pt idx="3791">
                  <c:v>6.7323007137312152E-2</c:v>
                </c:pt>
                <c:pt idx="3792">
                  <c:v>6.7327473075376176E-2</c:v>
                </c:pt>
                <c:pt idx="3793">
                  <c:v>6.7328690927031809E-2</c:v>
                </c:pt>
                <c:pt idx="3794">
                  <c:v>6.7329243960326302E-2</c:v>
                </c:pt>
                <c:pt idx="3795">
                  <c:v>6.733002779192826E-2</c:v>
                </c:pt>
                <c:pt idx="3796">
                  <c:v>6.7346089106337381E-2</c:v>
                </c:pt>
                <c:pt idx="3797">
                  <c:v>6.7347441814727793E-2</c:v>
                </c:pt>
                <c:pt idx="3798">
                  <c:v>6.7349223186789486E-2</c:v>
                </c:pt>
                <c:pt idx="3799">
                  <c:v>6.7350494792393911E-2</c:v>
                </c:pt>
                <c:pt idx="3800">
                  <c:v>6.735431587960572E-2</c:v>
                </c:pt>
                <c:pt idx="3801">
                  <c:v>6.7357030856557198E-2</c:v>
                </c:pt>
                <c:pt idx="3802">
                  <c:v>6.7363199065975654E-2</c:v>
                </c:pt>
                <c:pt idx="3803">
                  <c:v>6.7367108071641812E-2</c:v>
                </c:pt>
                <c:pt idx="3804">
                  <c:v>6.7367327730905036E-2</c:v>
                </c:pt>
                <c:pt idx="3805">
                  <c:v>6.7368499915182511E-2</c:v>
                </c:pt>
                <c:pt idx="3806">
                  <c:v>6.737574110138661E-2</c:v>
                </c:pt>
                <c:pt idx="3807">
                  <c:v>6.7381968411214022E-2</c:v>
                </c:pt>
                <c:pt idx="3808">
                  <c:v>6.7387497060425461E-2</c:v>
                </c:pt>
                <c:pt idx="3809">
                  <c:v>6.7390017716790318E-2</c:v>
                </c:pt>
                <c:pt idx="3810">
                  <c:v>6.7393727634863565E-2</c:v>
                </c:pt>
                <c:pt idx="3811">
                  <c:v>6.739428317867513E-2</c:v>
                </c:pt>
                <c:pt idx="3812">
                  <c:v>6.7395309698517758E-2</c:v>
                </c:pt>
                <c:pt idx="3813">
                  <c:v>6.7408284600554091E-2</c:v>
                </c:pt>
                <c:pt idx="3814">
                  <c:v>6.7408681105714907E-2</c:v>
                </c:pt>
                <c:pt idx="3815">
                  <c:v>6.7417883089877728E-2</c:v>
                </c:pt>
                <c:pt idx="3816">
                  <c:v>6.7426191061642771E-2</c:v>
                </c:pt>
                <c:pt idx="3817">
                  <c:v>6.7452348911855142E-2</c:v>
                </c:pt>
                <c:pt idx="3818">
                  <c:v>6.7452750906588255E-2</c:v>
                </c:pt>
                <c:pt idx="3819">
                  <c:v>6.7466043437910461E-2</c:v>
                </c:pt>
                <c:pt idx="3820">
                  <c:v>6.7466337277850286E-2</c:v>
                </c:pt>
                <c:pt idx="3821">
                  <c:v>6.7470287707684984E-2</c:v>
                </c:pt>
                <c:pt idx="3822">
                  <c:v>6.7477043530447756E-2</c:v>
                </c:pt>
                <c:pt idx="3823">
                  <c:v>6.7478957088478259E-2</c:v>
                </c:pt>
                <c:pt idx="3824">
                  <c:v>6.7482721968435355E-2</c:v>
                </c:pt>
                <c:pt idx="3825">
                  <c:v>6.7482908694060095E-2</c:v>
                </c:pt>
                <c:pt idx="3826">
                  <c:v>6.7483105532547383E-2</c:v>
                </c:pt>
                <c:pt idx="3827">
                  <c:v>6.7485502902084493E-2</c:v>
                </c:pt>
                <c:pt idx="3828">
                  <c:v>6.7487510668895245E-2</c:v>
                </c:pt>
                <c:pt idx="3829">
                  <c:v>6.7490015961633842E-2</c:v>
                </c:pt>
                <c:pt idx="3830">
                  <c:v>6.7490600543600177E-2</c:v>
                </c:pt>
                <c:pt idx="3831">
                  <c:v>6.7491140473153077E-2</c:v>
                </c:pt>
                <c:pt idx="3832">
                  <c:v>6.7492420389627716E-2</c:v>
                </c:pt>
                <c:pt idx="3833">
                  <c:v>6.749319658960673E-2</c:v>
                </c:pt>
                <c:pt idx="3834">
                  <c:v>6.7499640262802807E-2</c:v>
                </c:pt>
                <c:pt idx="3835">
                  <c:v>6.7506546833943915E-2</c:v>
                </c:pt>
                <c:pt idx="3836">
                  <c:v>6.7509503641957236E-2</c:v>
                </c:pt>
                <c:pt idx="3837">
                  <c:v>6.7517378976604925E-2</c:v>
                </c:pt>
                <c:pt idx="3838">
                  <c:v>6.7539778205668061E-2</c:v>
                </c:pt>
                <c:pt idx="3839">
                  <c:v>6.7544709309698803E-2</c:v>
                </c:pt>
                <c:pt idx="3840">
                  <c:v>6.7552654437478432E-2</c:v>
                </c:pt>
                <c:pt idx="3841">
                  <c:v>6.7553551908139442E-2</c:v>
                </c:pt>
                <c:pt idx="3842">
                  <c:v>6.7554615591670447E-2</c:v>
                </c:pt>
                <c:pt idx="3843">
                  <c:v>6.7570238806775651E-2</c:v>
                </c:pt>
                <c:pt idx="3844">
                  <c:v>6.757470263385934E-2</c:v>
                </c:pt>
                <c:pt idx="3845">
                  <c:v>6.7576819434771729E-2</c:v>
                </c:pt>
                <c:pt idx="3846">
                  <c:v>6.7583332276276886E-2</c:v>
                </c:pt>
                <c:pt idx="3847">
                  <c:v>6.7585675513422927E-2</c:v>
                </c:pt>
                <c:pt idx="3848">
                  <c:v>6.7588975987178224E-2</c:v>
                </c:pt>
                <c:pt idx="3849">
                  <c:v>6.7594972692733291E-2</c:v>
                </c:pt>
                <c:pt idx="3850">
                  <c:v>6.7597280209080457E-2</c:v>
                </c:pt>
                <c:pt idx="3851">
                  <c:v>6.7609913560687573E-2</c:v>
                </c:pt>
                <c:pt idx="3852">
                  <c:v>6.7620006988496517E-2</c:v>
                </c:pt>
                <c:pt idx="3853">
                  <c:v>6.7634745039340916E-2</c:v>
                </c:pt>
                <c:pt idx="3854">
                  <c:v>6.7644685677618499E-2</c:v>
                </c:pt>
                <c:pt idx="3855">
                  <c:v>6.7647086612604435E-2</c:v>
                </c:pt>
                <c:pt idx="3856">
                  <c:v>6.7649330021008924E-2</c:v>
                </c:pt>
                <c:pt idx="3857">
                  <c:v>6.7653953626108265E-2</c:v>
                </c:pt>
                <c:pt idx="3858">
                  <c:v>6.7655248172747873E-2</c:v>
                </c:pt>
                <c:pt idx="3859">
                  <c:v>6.7656711260800473E-2</c:v>
                </c:pt>
                <c:pt idx="3860">
                  <c:v>6.7659205756733953E-2</c:v>
                </c:pt>
                <c:pt idx="3861">
                  <c:v>6.7662154483919101E-2</c:v>
                </c:pt>
                <c:pt idx="3862">
                  <c:v>6.7663734779342455E-2</c:v>
                </c:pt>
                <c:pt idx="3863">
                  <c:v>6.7688148922574298E-2</c:v>
                </c:pt>
                <c:pt idx="3864">
                  <c:v>6.7688358732836629E-2</c:v>
                </c:pt>
                <c:pt idx="3865">
                  <c:v>6.7694384073219038E-2</c:v>
                </c:pt>
                <c:pt idx="3866">
                  <c:v>6.7696290036801887E-2</c:v>
                </c:pt>
                <c:pt idx="3867">
                  <c:v>6.769843742057241E-2</c:v>
                </c:pt>
                <c:pt idx="3868">
                  <c:v>6.7702073039727695E-2</c:v>
                </c:pt>
                <c:pt idx="3869">
                  <c:v>6.7705212261573666E-2</c:v>
                </c:pt>
                <c:pt idx="3870">
                  <c:v>6.7711351478319026E-2</c:v>
                </c:pt>
                <c:pt idx="3871">
                  <c:v>6.7726453619166349E-2</c:v>
                </c:pt>
                <c:pt idx="3872">
                  <c:v>6.7727090805944856E-2</c:v>
                </c:pt>
                <c:pt idx="3873">
                  <c:v>6.7730275355603109E-2</c:v>
                </c:pt>
                <c:pt idx="3874">
                  <c:v>6.7736682017507377E-2</c:v>
                </c:pt>
                <c:pt idx="3875">
                  <c:v>6.7740055305806235E-2</c:v>
                </c:pt>
                <c:pt idx="3876">
                  <c:v>6.7769207598388836E-2</c:v>
                </c:pt>
                <c:pt idx="3877">
                  <c:v>6.7781028238399765E-2</c:v>
                </c:pt>
                <c:pt idx="3878">
                  <c:v>6.7785527880462493E-2</c:v>
                </c:pt>
                <c:pt idx="3879">
                  <c:v>6.7792252912283413E-2</c:v>
                </c:pt>
                <c:pt idx="3880">
                  <c:v>6.7796081134711639E-2</c:v>
                </c:pt>
                <c:pt idx="3881">
                  <c:v>6.7803048150981593E-2</c:v>
                </c:pt>
                <c:pt idx="3882">
                  <c:v>6.7805772144470311E-2</c:v>
                </c:pt>
                <c:pt idx="3883">
                  <c:v>6.7807703591673263E-2</c:v>
                </c:pt>
                <c:pt idx="3884">
                  <c:v>6.7817466608564553E-2</c:v>
                </c:pt>
                <c:pt idx="3885">
                  <c:v>6.7822962616389426E-2</c:v>
                </c:pt>
                <c:pt idx="3886">
                  <c:v>6.783351562831158E-2</c:v>
                </c:pt>
                <c:pt idx="3887">
                  <c:v>6.784495889048231E-2</c:v>
                </c:pt>
                <c:pt idx="3888">
                  <c:v>6.7845558288827934E-2</c:v>
                </c:pt>
                <c:pt idx="3889">
                  <c:v>6.7848508837755894E-2</c:v>
                </c:pt>
                <c:pt idx="3890">
                  <c:v>6.7850059171410848E-2</c:v>
                </c:pt>
                <c:pt idx="3891">
                  <c:v>6.7867568633379838E-2</c:v>
                </c:pt>
                <c:pt idx="3892">
                  <c:v>6.7868570947250184E-2</c:v>
                </c:pt>
                <c:pt idx="3893">
                  <c:v>6.7869781246042427E-2</c:v>
                </c:pt>
                <c:pt idx="3894">
                  <c:v>6.7874891707247254E-2</c:v>
                </c:pt>
                <c:pt idx="3895">
                  <c:v>6.7875163543454742E-2</c:v>
                </c:pt>
                <c:pt idx="3896">
                  <c:v>6.7875545273170579E-2</c:v>
                </c:pt>
                <c:pt idx="3897">
                  <c:v>6.787829164517506E-2</c:v>
                </c:pt>
                <c:pt idx="3898">
                  <c:v>6.788129232637613E-2</c:v>
                </c:pt>
                <c:pt idx="3899">
                  <c:v>6.788321816295706E-2</c:v>
                </c:pt>
                <c:pt idx="3900">
                  <c:v>6.7886930189974271E-2</c:v>
                </c:pt>
                <c:pt idx="3901">
                  <c:v>6.7895128876239719E-2</c:v>
                </c:pt>
                <c:pt idx="3902">
                  <c:v>6.7904329987953205E-2</c:v>
                </c:pt>
                <c:pt idx="3903">
                  <c:v>6.790525999750141E-2</c:v>
                </c:pt>
                <c:pt idx="3904">
                  <c:v>6.7909445278857672E-2</c:v>
                </c:pt>
                <c:pt idx="3905">
                  <c:v>6.7911248071237662E-2</c:v>
                </c:pt>
                <c:pt idx="3906">
                  <c:v>6.7912546684068709E-2</c:v>
                </c:pt>
                <c:pt idx="3907">
                  <c:v>6.7913435335815175E-2</c:v>
                </c:pt>
                <c:pt idx="3908">
                  <c:v>6.7915293926407883E-2</c:v>
                </c:pt>
                <c:pt idx="3909">
                  <c:v>6.7917953357777505E-2</c:v>
                </c:pt>
                <c:pt idx="3910">
                  <c:v>6.7918498585588905E-2</c:v>
                </c:pt>
                <c:pt idx="3911">
                  <c:v>6.7922495056975396E-2</c:v>
                </c:pt>
                <c:pt idx="3912">
                  <c:v>6.7923349404147793E-2</c:v>
                </c:pt>
                <c:pt idx="3913">
                  <c:v>6.7924868928489923E-2</c:v>
                </c:pt>
                <c:pt idx="3914">
                  <c:v>6.7928969944521855E-2</c:v>
                </c:pt>
                <c:pt idx="3915">
                  <c:v>6.7933247470118474E-2</c:v>
                </c:pt>
                <c:pt idx="3916">
                  <c:v>6.7935716795331502E-2</c:v>
                </c:pt>
                <c:pt idx="3917">
                  <c:v>6.793745605269591E-2</c:v>
                </c:pt>
                <c:pt idx="3918">
                  <c:v>6.7937992209219367E-2</c:v>
                </c:pt>
                <c:pt idx="3919">
                  <c:v>6.7940709350931161E-2</c:v>
                </c:pt>
                <c:pt idx="3920">
                  <c:v>6.7949642978350988E-2</c:v>
                </c:pt>
                <c:pt idx="3921">
                  <c:v>6.7954047997853761E-2</c:v>
                </c:pt>
                <c:pt idx="3922">
                  <c:v>6.7959896759734073E-2</c:v>
                </c:pt>
                <c:pt idx="3923">
                  <c:v>6.7961144795309625E-2</c:v>
                </c:pt>
                <c:pt idx="3924">
                  <c:v>6.7965690111028099E-2</c:v>
                </c:pt>
                <c:pt idx="3925">
                  <c:v>6.7982989322245724E-2</c:v>
                </c:pt>
                <c:pt idx="3926">
                  <c:v>6.7983529948270449E-2</c:v>
                </c:pt>
                <c:pt idx="3927">
                  <c:v>6.7996765112681101E-2</c:v>
                </c:pt>
                <c:pt idx="3928">
                  <c:v>6.7999987589677013E-2</c:v>
                </c:pt>
                <c:pt idx="3929">
                  <c:v>6.8001657389098746E-2</c:v>
                </c:pt>
                <c:pt idx="3930">
                  <c:v>6.8004162759941755E-2</c:v>
                </c:pt>
                <c:pt idx="3931">
                  <c:v>6.8008672659888081E-2</c:v>
                </c:pt>
                <c:pt idx="3932">
                  <c:v>6.8016684454897225E-2</c:v>
                </c:pt>
                <c:pt idx="3933">
                  <c:v>6.8025359876772495E-2</c:v>
                </c:pt>
                <c:pt idx="3934">
                  <c:v>6.8029710812764543E-2</c:v>
                </c:pt>
                <c:pt idx="3935">
                  <c:v>6.8031070601752897E-2</c:v>
                </c:pt>
                <c:pt idx="3936">
                  <c:v>6.8031500434270753E-2</c:v>
                </c:pt>
                <c:pt idx="3937">
                  <c:v>6.8033234903553452E-2</c:v>
                </c:pt>
                <c:pt idx="3938">
                  <c:v>6.8033664010360373E-2</c:v>
                </c:pt>
                <c:pt idx="3939">
                  <c:v>6.803369717985841E-2</c:v>
                </c:pt>
                <c:pt idx="3940">
                  <c:v>6.8037543451014204E-2</c:v>
                </c:pt>
                <c:pt idx="3941">
                  <c:v>6.8047864168977013E-2</c:v>
                </c:pt>
                <c:pt idx="3942">
                  <c:v>6.8054634057635954E-2</c:v>
                </c:pt>
                <c:pt idx="3943">
                  <c:v>6.8058192834108688E-2</c:v>
                </c:pt>
                <c:pt idx="3944">
                  <c:v>6.8069175912226498E-2</c:v>
                </c:pt>
                <c:pt idx="3945">
                  <c:v>6.8074274600616158E-2</c:v>
                </c:pt>
                <c:pt idx="3946">
                  <c:v>6.8075706815951542E-2</c:v>
                </c:pt>
                <c:pt idx="3947">
                  <c:v>6.8077993657286007E-2</c:v>
                </c:pt>
                <c:pt idx="3948">
                  <c:v>6.8080339858944627E-2</c:v>
                </c:pt>
                <c:pt idx="3949">
                  <c:v>6.8081765734583854E-2</c:v>
                </c:pt>
                <c:pt idx="3950">
                  <c:v>6.8091806937617794E-2</c:v>
                </c:pt>
                <c:pt idx="3951">
                  <c:v>6.809944556907338E-2</c:v>
                </c:pt>
                <c:pt idx="3952">
                  <c:v>6.8101833683282764E-2</c:v>
                </c:pt>
                <c:pt idx="3953">
                  <c:v>6.8107005009772681E-2</c:v>
                </c:pt>
                <c:pt idx="3954">
                  <c:v>6.810906729093924E-2</c:v>
                </c:pt>
                <c:pt idx="3955">
                  <c:v>6.8114181093369641E-2</c:v>
                </c:pt>
                <c:pt idx="3956">
                  <c:v>6.8116095353348172E-2</c:v>
                </c:pt>
                <c:pt idx="3957">
                  <c:v>6.8129240293009791E-2</c:v>
                </c:pt>
                <c:pt idx="3958">
                  <c:v>6.8131717165762884E-2</c:v>
                </c:pt>
                <c:pt idx="3959">
                  <c:v>6.8135122395817538E-2</c:v>
                </c:pt>
                <c:pt idx="3960">
                  <c:v>6.8144078761385452E-2</c:v>
                </c:pt>
                <c:pt idx="3961">
                  <c:v>6.8145698878210093E-2</c:v>
                </c:pt>
                <c:pt idx="3962">
                  <c:v>6.8146709923148086E-2</c:v>
                </c:pt>
                <c:pt idx="3963">
                  <c:v>6.8173524699523369E-2</c:v>
                </c:pt>
                <c:pt idx="3964">
                  <c:v>6.8176531410089836E-2</c:v>
                </c:pt>
                <c:pt idx="3965">
                  <c:v>6.8184066887493289E-2</c:v>
                </c:pt>
                <c:pt idx="3966">
                  <c:v>6.8186874638173134E-2</c:v>
                </c:pt>
                <c:pt idx="3967">
                  <c:v>6.8196734132224657E-2</c:v>
                </c:pt>
                <c:pt idx="3968">
                  <c:v>6.8197437682563977E-2</c:v>
                </c:pt>
                <c:pt idx="3969">
                  <c:v>6.8206079961184052E-2</c:v>
                </c:pt>
                <c:pt idx="3970">
                  <c:v>6.8206930409261901E-2</c:v>
                </c:pt>
                <c:pt idx="3971">
                  <c:v>6.8209235967290116E-2</c:v>
                </c:pt>
                <c:pt idx="3972">
                  <c:v>6.8214423098233556E-2</c:v>
                </c:pt>
                <c:pt idx="3973">
                  <c:v>6.8216389745378025E-2</c:v>
                </c:pt>
                <c:pt idx="3974">
                  <c:v>6.8221491121329358E-2</c:v>
                </c:pt>
                <c:pt idx="3975">
                  <c:v>6.8233136240048675E-2</c:v>
                </c:pt>
                <c:pt idx="3976">
                  <c:v>6.8233793210428662E-2</c:v>
                </c:pt>
                <c:pt idx="3977">
                  <c:v>6.8250378453431682E-2</c:v>
                </c:pt>
                <c:pt idx="3978">
                  <c:v>6.8252467002462847E-2</c:v>
                </c:pt>
                <c:pt idx="3979">
                  <c:v>6.8266984703640177E-2</c:v>
                </c:pt>
                <c:pt idx="3980">
                  <c:v>6.8276958488873107E-2</c:v>
                </c:pt>
                <c:pt idx="3981">
                  <c:v>6.8277759253192905E-2</c:v>
                </c:pt>
                <c:pt idx="3982">
                  <c:v>6.8283832029080005E-2</c:v>
                </c:pt>
                <c:pt idx="3983">
                  <c:v>6.8292780039881235E-2</c:v>
                </c:pt>
                <c:pt idx="3984">
                  <c:v>6.8292969506198842E-2</c:v>
                </c:pt>
                <c:pt idx="3985">
                  <c:v>6.8303224741382729E-2</c:v>
                </c:pt>
                <c:pt idx="3986">
                  <c:v>6.8311723641457822E-2</c:v>
                </c:pt>
                <c:pt idx="3987">
                  <c:v>6.8313002879294538E-2</c:v>
                </c:pt>
                <c:pt idx="3988">
                  <c:v>6.8315430959601353E-2</c:v>
                </c:pt>
                <c:pt idx="3989">
                  <c:v>6.8322834794702969E-2</c:v>
                </c:pt>
                <c:pt idx="3990">
                  <c:v>6.8330840749600164E-2</c:v>
                </c:pt>
                <c:pt idx="3991">
                  <c:v>6.8332014290678034E-2</c:v>
                </c:pt>
                <c:pt idx="3992">
                  <c:v>6.8332584839877863E-2</c:v>
                </c:pt>
                <c:pt idx="3993">
                  <c:v>6.8335380325567463E-2</c:v>
                </c:pt>
                <c:pt idx="3994">
                  <c:v>6.8336643545553299E-2</c:v>
                </c:pt>
                <c:pt idx="3995">
                  <c:v>6.8341202131935896E-2</c:v>
                </c:pt>
                <c:pt idx="3996">
                  <c:v>6.8341684997809904E-2</c:v>
                </c:pt>
                <c:pt idx="3997">
                  <c:v>6.8342691862501082E-2</c:v>
                </c:pt>
                <c:pt idx="3998">
                  <c:v>6.834409501594324E-2</c:v>
                </c:pt>
                <c:pt idx="3999">
                  <c:v>6.8350375697013743E-2</c:v>
                </c:pt>
                <c:pt idx="4000">
                  <c:v>6.8350868941792042E-2</c:v>
                </c:pt>
                <c:pt idx="4001">
                  <c:v>6.8368832981232974E-2</c:v>
                </c:pt>
                <c:pt idx="4002">
                  <c:v>6.8369165245251495E-2</c:v>
                </c:pt>
                <c:pt idx="4003">
                  <c:v>6.8369882494849987E-2</c:v>
                </c:pt>
                <c:pt idx="4004">
                  <c:v>6.8371454758413663E-2</c:v>
                </c:pt>
                <c:pt idx="4005">
                  <c:v>6.8377007802388479E-2</c:v>
                </c:pt>
                <c:pt idx="4006">
                  <c:v>6.8378522077747528E-2</c:v>
                </c:pt>
                <c:pt idx="4007">
                  <c:v>6.8381308804705221E-2</c:v>
                </c:pt>
                <c:pt idx="4008">
                  <c:v>6.8387286315770013E-2</c:v>
                </c:pt>
                <c:pt idx="4009">
                  <c:v>6.8390175015256682E-2</c:v>
                </c:pt>
                <c:pt idx="4010">
                  <c:v>6.8391712504908886E-2</c:v>
                </c:pt>
                <c:pt idx="4011">
                  <c:v>6.8407360565611586E-2</c:v>
                </c:pt>
                <c:pt idx="4012">
                  <c:v>6.8412775719366936E-2</c:v>
                </c:pt>
                <c:pt idx="4013">
                  <c:v>6.8414474163039474E-2</c:v>
                </c:pt>
                <c:pt idx="4014">
                  <c:v>6.8414856702039173E-2</c:v>
                </c:pt>
                <c:pt idx="4015">
                  <c:v>6.8415543963891712E-2</c:v>
                </c:pt>
                <c:pt idx="4016">
                  <c:v>6.8437368506025109E-2</c:v>
                </c:pt>
                <c:pt idx="4017">
                  <c:v>6.8440537541051172E-2</c:v>
                </c:pt>
                <c:pt idx="4018">
                  <c:v>6.8443560048513818E-2</c:v>
                </c:pt>
                <c:pt idx="4019">
                  <c:v>6.8446861784765611E-2</c:v>
                </c:pt>
                <c:pt idx="4020">
                  <c:v>6.8452024503381947E-2</c:v>
                </c:pt>
                <c:pt idx="4021">
                  <c:v>6.8453921635370729E-2</c:v>
                </c:pt>
                <c:pt idx="4022">
                  <c:v>6.8465362523246587E-2</c:v>
                </c:pt>
                <c:pt idx="4023">
                  <c:v>6.8465379468241105E-2</c:v>
                </c:pt>
                <c:pt idx="4024">
                  <c:v>6.8471960665508813E-2</c:v>
                </c:pt>
                <c:pt idx="4025">
                  <c:v>6.8480099980971487E-2</c:v>
                </c:pt>
                <c:pt idx="4026">
                  <c:v>6.8492380534727171E-2</c:v>
                </c:pt>
                <c:pt idx="4027">
                  <c:v>6.8493176028424585E-2</c:v>
                </c:pt>
                <c:pt idx="4028">
                  <c:v>6.8493965732430939E-2</c:v>
                </c:pt>
                <c:pt idx="4029">
                  <c:v>6.849685060065519E-2</c:v>
                </c:pt>
                <c:pt idx="4030">
                  <c:v>6.8503319818546043E-2</c:v>
                </c:pt>
                <c:pt idx="4031">
                  <c:v>6.8504351874880076E-2</c:v>
                </c:pt>
                <c:pt idx="4032">
                  <c:v>6.8507199362351279E-2</c:v>
                </c:pt>
                <c:pt idx="4033">
                  <c:v>6.8509600249056168E-2</c:v>
                </c:pt>
                <c:pt idx="4034">
                  <c:v>6.8522068339324782E-2</c:v>
                </c:pt>
                <c:pt idx="4035">
                  <c:v>6.853517734220721E-2</c:v>
                </c:pt>
                <c:pt idx="4036">
                  <c:v>6.8538767051464167E-2</c:v>
                </c:pt>
                <c:pt idx="4037">
                  <c:v>6.8544684686195623E-2</c:v>
                </c:pt>
                <c:pt idx="4038">
                  <c:v>6.854932048031015E-2</c:v>
                </c:pt>
                <c:pt idx="4039">
                  <c:v>6.8557284289195553E-2</c:v>
                </c:pt>
                <c:pt idx="4040">
                  <c:v>6.8558241725146907E-2</c:v>
                </c:pt>
                <c:pt idx="4041">
                  <c:v>6.8566786985076289E-2</c:v>
                </c:pt>
                <c:pt idx="4042">
                  <c:v>6.8577184330934349E-2</c:v>
                </c:pt>
                <c:pt idx="4043">
                  <c:v>6.8580931625632779E-2</c:v>
                </c:pt>
                <c:pt idx="4044">
                  <c:v>6.8581833516251189E-2</c:v>
                </c:pt>
                <c:pt idx="4045">
                  <c:v>6.8589350695009432E-2</c:v>
                </c:pt>
                <c:pt idx="4046">
                  <c:v>6.8590628646762741E-2</c:v>
                </c:pt>
                <c:pt idx="4047">
                  <c:v>6.8600144314524047E-2</c:v>
                </c:pt>
                <c:pt idx="4048">
                  <c:v>6.8600773082981126E-2</c:v>
                </c:pt>
                <c:pt idx="4049">
                  <c:v>6.8600867225264262E-2</c:v>
                </c:pt>
                <c:pt idx="4050">
                  <c:v>6.8605949542316524E-2</c:v>
                </c:pt>
                <c:pt idx="4051">
                  <c:v>6.8611137249573739E-2</c:v>
                </c:pt>
                <c:pt idx="4052">
                  <c:v>6.8635566991589514E-2</c:v>
                </c:pt>
                <c:pt idx="4053">
                  <c:v>6.8638357074205569E-2</c:v>
                </c:pt>
                <c:pt idx="4054">
                  <c:v>6.8639270572508515E-2</c:v>
                </c:pt>
                <c:pt idx="4055">
                  <c:v>6.8644236363685662E-2</c:v>
                </c:pt>
                <c:pt idx="4056">
                  <c:v>6.8645639895167643E-2</c:v>
                </c:pt>
                <c:pt idx="4057">
                  <c:v>6.8645762138232536E-2</c:v>
                </c:pt>
                <c:pt idx="4058">
                  <c:v>6.8647054888797965E-2</c:v>
                </c:pt>
                <c:pt idx="4059">
                  <c:v>6.8648814470677499E-2</c:v>
                </c:pt>
                <c:pt idx="4060">
                  <c:v>6.8651687852071985E-2</c:v>
                </c:pt>
                <c:pt idx="4061">
                  <c:v>6.8652616340426575E-2</c:v>
                </c:pt>
                <c:pt idx="4062">
                  <c:v>6.865855039378338E-2</c:v>
                </c:pt>
                <c:pt idx="4063">
                  <c:v>6.8677478342922482E-2</c:v>
                </c:pt>
                <c:pt idx="4064">
                  <c:v>6.8683147346817963E-2</c:v>
                </c:pt>
                <c:pt idx="4065">
                  <c:v>6.868439194971182E-2</c:v>
                </c:pt>
                <c:pt idx="4066">
                  <c:v>6.8685141297376406E-2</c:v>
                </c:pt>
                <c:pt idx="4067">
                  <c:v>6.8687992451362867E-2</c:v>
                </c:pt>
                <c:pt idx="4068">
                  <c:v>6.8688017469402785E-2</c:v>
                </c:pt>
                <c:pt idx="4069">
                  <c:v>6.8691624884363145E-2</c:v>
                </c:pt>
                <c:pt idx="4070">
                  <c:v>6.8692412073602382E-2</c:v>
                </c:pt>
                <c:pt idx="4071">
                  <c:v>6.86956354350996E-2</c:v>
                </c:pt>
                <c:pt idx="4072">
                  <c:v>6.8696674921823908E-2</c:v>
                </c:pt>
                <c:pt idx="4073">
                  <c:v>6.8703177901581369E-2</c:v>
                </c:pt>
                <c:pt idx="4074">
                  <c:v>6.8716245899660133E-2</c:v>
                </c:pt>
                <c:pt idx="4075">
                  <c:v>6.8721263759704165E-2</c:v>
                </c:pt>
                <c:pt idx="4076">
                  <c:v>6.8723714577404227E-2</c:v>
                </c:pt>
                <c:pt idx="4077">
                  <c:v>6.8726808501858139E-2</c:v>
                </c:pt>
                <c:pt idx="4078">
                  <c:v>6.8735189490883086E-2</c:v>
                </c:pt>
                <c:pt idx="4079">
                  <c:v>6.8737447761222148E-2</c:v>
                </c:pt>
                <c:pt idx="4080">
                  <c:v>6.87494417476881E-2</c:v>
                </c:pt>
                <c:pt idx="4081">
                  <c:v>6.8760279044308814E-2</c:v>
                </c:pt>
                <c:pt idx="4082">
                  <c:v>6.8762826774579677E-2</c:v>
                </c:pt>
                <c:pt idx="4083">
                  <c:v>6.8766438913467343E-2</c:v>
                </c:pt>
                <c:pt idx="4084">
                  <c:v>6.8770142852070948E-2</c:v>
                </c:pt>
                <c:pt idx="4085">
                  <c:v>6.8770649607051648E-2</c:v>
                </c:pt>
                <c:pt idx="4086">
                  <c:v>6.8770675272831205E-2</c:v>
                </c:pt>
                <c:pt idx="4087">
                  <c:v>6.8772577542406677E-2</c:v>
                </c:pt>
                <c:pt idx="4088">
                  <c:v>6.8774517355853215E-2</c:v>
                </c:pt>
                <c:pt idx="4089">
                  <c:v>6.8776130674978786E-2</c:v>
                </c:pt>
                <c:pt idx="4090">
                  <c:v>6.8776360981789908E-2</c:v>
                </c:pt>
                <c:pt idx="4091">
                  <c:v>6.878057314553071E-2</c:v>
                </c:pt>
                <c:pt idx="4092">
                  <c:v>6.8786380623618248E-2</c:v>
                </c:pt>
                <c:pt idx="4093">
                  <c:v>6.8787708652264412E-2</c:v>
                </c:pt>
                <c:pt idx="4094">
                  <c:v>6.8792357558381312E-2</c:v>
                </c:pt>
                <c:pt idx="4095">
                  <c:v>6.8793232764234491E-2</c:v>
                </c:pt>
                <c:pt idx="4096">
                  <c:v>6.8794956950959607E-2</c:v>
                </c:pt>
                <c:pt idx="4097">
                  <c:v>6.8799815243142659E-2</c:v>
                </c:pt>
                <c:pt idx="4098">
                  <c:v>6.8802649377097236E-2</c:v>
                </c:pt>
                <c:pt idx="4099">
                  <c:v>6.8805029745995061E-2</c:v>
                </c:pt>
                <c:pt idx="4100">
                  <c:v>6.8823080912959467E-2</c:v>
                </c:pt>
                <c:pt idx="4101">
                  <c:v>6.8824314740125403E-2</c:v>
                </c:pt>
                <c:pt idx="4102">
                  <c:v>6.8831129449148543E-2</c:v>
                </c:pt>
                <c:pt idx="4103">
                  <c:v>6.8836555503706653E-2</c:v>
                </c:pt>
                <c:pt idx="4104">
                  <c:v>6.8836932736545398E-2</c:v>
                </c:pt>
                <c:pt idx="4105">
                  <c:v>6.8842616761758291E-2</c:v>
                </c:pt>
                <c:pt idx="4106">
                  <c:v>6.8842796111838245E-2</c:v>
                </c:pt>
                <c:pt idx="4107">
                  <c:v>6.8845622700411946E-2</c:v>
                </c:pt>
                <c:pt idx="4108">
                  <c:v>6.8848432961628292E-2</c:v>
                </c:pt>
                <c:pt idx="4109">
                  <c:v>6.8852852722066371E-2</c:v>
                </c:pt>
                <c:pt idx="4110">
                  <c:v>6.8852983303416604E-2</c:v>
                </c:pt>
                <c:pt idx="4111">
                  <c:v>6.8854455425435557E-2</c:v>
                </c:pt>
                <c:pt idx="4112">
                  <c:v>6.8857657117341153E-2</c:v>
                </c:pt>
                <c:pt idx="4113">
                  <c:v>6.8864700393173051E-2</c:v>
                </c:pt>
                <c:pt idx="4114">
                  <c:v>6.8864924944457895E-2</c:v>
                </c:pt>
                <c:pt idx="4115">
                  <c:v>6.8870139408220676E-2</c:v>
                </c:pt>
                <c:pt idx="4116">
                  <c:v>6.887248700732207E-2</c:v>
                </c:pt>
                <c:pt idx="4117">
                  <c:v>6.8874280368391716E-2</c:v>
                </c:pt>
                <c:pt idx="4118">
                  <c:v>6.8876785014639452E-2</c:v>
                </c:pt>
                <c:pt idx="4119">
                  <c:v>6.8878931906367791E-2</c:v>
                </c:pt>
                <c:pt idx="4120">
                  <c:v>6.8881497703618899E-2</c:v>
                </c:pt>
                <c:pt idx="4121">
                  <c:v>6.8884287936582911E-2</c:v>
                </c:pt>
                <c:pt idx="4122">
                  <c:v>6.8893921334355512E-2</c:v>
                </c:pt>
                <c:pt idx="4123">
                  <c:v>6.8898461724041404E-2</c:v>
                </c:pt>
                <c:pt idx="4124">
                  <c:v>6.890032887279196E-2</c:v>
                </c:pt>
                <c:pt idx="4125">
                  <c:v>6.8907576591140718E-2</c:v>
                </c:pt>
                <c:pt idx="4126">
                  <c:v>6.8909210369335838E-2</c:v>
                </c:pt>
                <c:pt idx="4127">
                  <c:v>6.8910631861862692E-2</c:v>
                </c:pt>
                <c:pt idx="4128">
                  <c:v>6.8913403982599264E-2</c:v>
                </c:pt>
                <c:pt idx="4129">
                  <c:v>6.8927204154305532E-2</c:v>
                </c:pt>
                <c:pt idx="4130">
                  <c:v>6.8936611573061746E-2</c:v>
                </c:pt>
                <c:pt idx="4131">
                  <c:v>6.8939249620632193E-2</c:v>
                </c:pt>
                <c:pt idx="4132">
                  <c:v>6.8941945763790702E-2</c:v>
                </c:pt>
                <c:pt idx="4133">
                  <c:v>6.8944672093644355E-2</c:v>
                </c:pt>
                <c:pt idx="4134">
                  <c:v>6.8946765107434749E-2</c:v>
                </c:pt>
                <c:pt idx="4135">
                  <c:v>6.8947758957525973E-2</c:v>
                </c:pt>
                <c:pt idx="4136">
                  <c:v>6.8948184523562883E-2</c:v>
                </c:pt>
                <c:pt idx="4137">
                  <c:v>6.8953054660656821E-2</c:v>
                </c:pt>
                <c:pt idx="4138">
                  <c:v>6.8953271030312124E-2</c:v>
                </c:pt>
                <c:pt idx="4139">
                  <c:v>6.8973051088462245E-2</c:v>
                </c:pt>
                <c:pt idx="4140">
                  <c:v>6.8982200589225495E-2</c:v>
                </c:pt>
                <c:pt idx="4141">
                  <c:v>6.8983526529207251E-2</c:v>
                </c:pt>
                <c:pt idx="4142">
                  <c:v>6.8990812511702471E-2</c:v>
                </c:pt>
                <c:pt idx="4143">
                  <c:v>6.8995233440056591E-2</c:v>
                </c:pt>
                <c:pt idx="4144">
                  <c:v>6.8996254098336929E-2</c:v>
                </c:pt>
                <c:pt idx="4145">
                  <c:v>6.8997280469302757E-2</c:v>
                </c:pt>
                <c:pt idx="4146">
                  <c:v>6.9000387999198387E-2</c:v>
                </c:pt>
                <c:pt idx="4147">
                  <c:v>6.9008890437256498E-2</c:v>
                </c:pt>
                <c:pt idx="4148">
                  <c:v>6.9016456064301346E-2</c:v>
                </c:pt>
                <c:pt idx="4149">
                  <c:v>6.9017525485896958E-2</c:v>
                </c:pt>
                <c:pt idx="4150">
                  <c:v>6.9028220563683684E-2</c:v>
                </c:pt>
                <c:pt idx="4151">
                  <c:v>6.9042353984567872E-2</c:v>
                </c:pt>
                <c:pt idx="4152">
                  <c:v>6.9048824841518197E-2</c:v>
                </c:pt>
                <c:pt idx="4153">
                  <c:v>6.9048915530977695E-2</c:v>
                </c:pt>
                <c:pt idx="4154">
                  <c:v>6.9049299598735625E-2</c:v>
                </c:pt>
                <c:pt idx="4155">
                  <c:v>6.9055493279157221E-2</c:v>
                </c:pt>
                <c:pt idx="4156">
                  <c:v>6.905800306140647E-2</c:v>
                </c:pt>
                <c:pt idx="4157">
                  <c:v>6.9059266321520096E-2</c:v>
                </c:pt>
                <c:pt idx="4158">
                  <c:v>6.9064107281947673E-2</c:v>
                </c:pt>
                <c:pt idx="4159">
                  <c:v>6.9066102170044497E-2</c:v>
                </c:pt>
                <c:pt idx="4160">
                  <c:v>6.9082466063314973E-2</c:v>
                </c:pt>
                <c:pt idx="4161">
                  <c:v>6.908810033275975E-2</c:v>
                </c:pt>
                <c:pt idx="4162">
                  <c:v>6.9091762155672087E-2</c:v>
                </c:pt>
                <c:pt idx="4163">
                  <c:v>6.9096329616341212E-2</c:v>
                </c:pt>
                <c:pt idx="4164">
                  <c:v>6.9102980536397685E-2</c:v>
                </c:pt>
                <c:pt idx="4165">
                  <c:v>6.9108791850785278E-2</c:v>
                </c:pt>
                <c:pt idx="4166">
                  <c:v>6.9110970868608013E-2</c:v>
                </c:pt>
                <c:pt idx="4167">
                  <c:v>6.9112672760775151E-2</c:v>
                </c:pt>
                <c:pt idx="4168">
                  <c:v>6.912320370409325E-2</c:v>
                </c:pt>
                <c:pt idx="4169">
                  <c:v>6.9128031960935976E-2</c:v>
                </c:pt>
                <c:pt idx="4170">
                  <c:v>6.9130017635477714E-2</c:v>
                </c:pt>
                <c:pt idx="4171">
                  <c:v>6.9135480621789258E-2</c:v>
                </c:pt>
                <c:pt idx="4172">
                  <c:v>6.9138775696998722E-2</c:v>
                </c:pt>
                <c:pt idx="4173">
                  <c:v>6.914366171061298E-2</c:v>
                </c:pt>
                <c:pt idx="4174">
                  <c:v>6.9148069163459003E-2</c:v>
                </c:pt>
                <c:pt idx="4175">
                  <c:v>6.9150947175290634E-2</c:v>
                </c:pt>
                <c:pt idx="4176">
                  <c:v>6.9151743872404969E-2</c:v>
                </c:pt>
                <c:pt idx="4177">
                  <c:v>6.9156933450720215E-2</c:v>
                </c:pt>
                <c:pt idx="4178">
                  <c:v>6.9156973517785492E-2</c:v>
                </c:pt>
                <c:pt idx="4179">
                  <c:v>6.9157248191685061E-2</c:v>
                </c:pt>
                <c:pt idx="4180">
                  <c:v>6.9157481845824931E-2</c:v>
                </c:pt>
                <c:pt idx="4181">
                  <c:v>6.916311448442175E-2</c:v>
                </c:pt>
                <c:pt idx="4182">
                  <c:v>6.9163159983298472E-2</c:v>
                </c:pt>
                <c:pt idx="4183">
                  <c:v>6.9164342140136059E-2</c:v>
                </c:pt>
                <c:pt idx="4184">
                  <c:v>6.91658468341666E-2</c:v>
                </c:pt>
                <c:pt idx="4185">
                  <c:v>6.9169548361510347E-2</c:v>
                </c:pt>
                <c:pt idx="4186">
                  <c:v>6.917324409657849E-2</c:v>
                </c:pt>
                <c:pt idx="4187">
                  <c:v>6.9176604585313162E-2</c:v>
                </c:pt>
                <c:pt idx="4188">
                  <c:v>6.917695790913464E-2</c:v>
                </c:pt>
                <c:pt idx="4189">
                  <c:v>6.9191497307013738E-2</c:v>
                </c:pt>
                <c:pt idx="4190">
                  <c:v>6.9191896081242654E-2</c:v>
                </c:pt>
                <c:pt idx="4191">
                  <c:v>6.9197297849929673E-2</c:v>
                </c:pt>
                <c:pt idx="4192">
                  <c:v>6.9200269727407338E-2</c:v>
                </c:pt>
                <c:pt idx="4193">
                  <c:v>6.9200583059834897E-2</c:v>
                </c:pt>
                <c:pt idx="4194">
                  <c:v>6.920173034499183E-2</c:v>
                </c:pt>
                <c:pt idx="4195">
                  <c:v>6.9201833873028695E-2</c:v>
                </c:pt>
                <c:pt idx="4196">
                  <c:v>6.9207345681321586E-2</c:v>
                </c:pt>
                <c:pt idx="4197">
                  <c:v>6.9209333126007633E-2</c:v>
                </c:pt>
                <c:pt idx="4198">
                  <c:v>6.9209390235602519E-2</c:v>
                </c:pt>
                <c:pt idx="4199">
                  <c:v>6.9211286451022203E-2</c:v>
                </c:pt>
                <c:pt idx="4200">
                  <c:v>6.9216632426624569E-2</c:v>
                </c:pt>
                <c:pt idx="4201">
                  <c:v>6.9222776643416639E-2</c:v>
                </c:pt>
                <c:pt idx="4202">
                  <c:v>6.9231913819234103E-2</c:v>
                </c:pt>
                <c:pt idx="4203">
                  <c:v>6.9232560993531256E-2</c:v>
                </c:pt>
                <c:pt idx="4204">
                  <c:v>6.9239441395756551E-2</c:v>
                </c:pt>
                <c:pt idx="4205">
                  <c:v>6.9241580750337484E-2</c:v>
                </c:pt>
                <c:pt idx="4206">
                  <c:v>6.9241913802192134E-2</c:v>
                </c:pt>
                <c:pt idx="4207">
                  <c:v>6.926142263593088E-2</c:v>
                </c:pt>
                <c:pt idx="4208">
                  <c:v>6.9265527371237923E-2</c:v>
                </c:pt>
                <c:pt idx="4209">
                  <c:v>6.9270204129310176E-2</c:v>
                </c:pt>
                <c:pt idx="4210">
                  <c:v>6.9272601695123115E-2</c:v>
                </c:pt>
                <c:pt idx="4211">
                  <c:v>6.9273725883891302E-2</c:v>
                </c:pt>
                <c:pt idx="4212">
                  <c:v>6.9274105158019517E-2</c:v>
                </c:pt>
                <c:pt idx="4213">
                  <c:v>6.927495123981775E-2</c:v>
                </c:pt>
                <c:pt idx="4214">
                  <c:v>6.92836509175766E-2</c:v>
                </c:pt>
                <c:pt idx="4215">
                  <c:v>6.9290980671631752E-2</c:v>
                </c:pt>
                <c:pt idx="4216">
                  <c:v>6.9295747825885878E-2</c:v>
                </c:pt>
                <c:pt idx="4217">
                  <c:v>6.9302630255278497E-2</c:v>
                </c:pt>
                <c:pt idx="4218">
                  <c:v>6.9317702284822202E-2</c:v>
                </c:pt>
                <c:pt idx="4219">
                  <c:v>6.9324580436246841E-2</c:v>
                </c:pt>
                <c:pt idx="4220">
                  <c:v>6.9325097021573745E-2</c:v>
                </c:pt>
                <c:pt idx="4221">
                  <c:v>6.9327101087399479E-2</c:v>
                </c:pt>
                <c:pt idx="4222">
                  <c:v>6.9327669541763004E-2</c:v>
                </c:pt>
                <c:pt idx="4223">
                  <c:v>6.9339987879976583E-2</c:v>
                </c:pt>
                <c:pt idx="4224">
                  <c:v>6.934205268616217E-2</c:v>
                </c:pt>
                <c:pt idx="4225">
                  <c:v>6.9358827214142882E-2</c:v>
                </c:pt>
                <c:pt idx="4226">
                  <c:v>6.9360498077105204E-2</c:v>
                </c:pt>
                <c:pt idx="4227">
                  <c:v>6.9366245089191203E-2</c:v>
                </c:pt>
                <c:pt idx="4228">
                  <c:v>6.9367230580726802E-2</c:v>
                </c:pt>
                <c:pt idx="4229">
                  <c:v>6.9376375496043419E-2</c:v>
                </c:pt>
                <c:pt idx="4230">
                  <c:v>6.9378155192319324E-2</c:v>
                </c:pt>
                <c:pt idx="4231">
                  <c:v>6.9384610837488758E-2</c:v>
                </c:pt>
                <c:pt idx="4232">
                  <c:v>6.9384811062733587E-2</c:v>
                </c:pt>
                <c:pt idx="4233">
                  <c:v>6.9386383514166261E-2</c:v>
                </c:pt>
                <c:pt idx="4234">
                  <c:v>6.9392528915205365E-2</c:v>
                </c:pt>
                <c:pt idx="4235">
                  <c:v>6.9400141850488373E-2</c:v>
                </c:pt>
                <c:pt idx="4236">
                  <c:v>6.9400985562015294E-2</c:v>
                </c:pt>
                <c:pt idx="4237">
                  <c:v>6.9403748356632211E-2</c:v>
                </c:pt>
                <c:pt idx="4238">
                  <c:v>6.9404607661206985E-2</c:v>
                </c:pt>
                <c:pt idx="4239">
                  <c:v>6.9412775500718005E-2</c:v>
                </c:pt>
                <c:pt idx="4240">
                  <c:v>6.9416278305659662E-2</c:v>
                </c:pt>
                <c:pt idx="4241">
                  <c:v>6.9427161680382155E-2</c:v>
                </c:pt>
                <c:pt idx="4242">
                  <c:v>6.9428338271235845E-2</c:v>
                </c:pt>
                <c:pt idx="4243">
                  <c:v>6.9429303952569799E-2</c:v>
                </c:pt>
                <c:pt idx="4244">
                  <c:v>6.9433016213914789E-2</c:v>
                </c:pt>
                <c:pt idx="4245">
                  <c:v>6.9441265741380653E-2</c:v>
                </c:pt>
                <c:pt idx="4246">
                  <c:v>6.9454123060432194E-2</c:v>
                </c:pt>
                <c:pt idx="4247">
                  <c:v>6.9458726563656259E-2</c:v>
                </c:pt>
                <c:pt idx="4248">
                  <c:v>6.9458758646809199E-2</c:v>
                </c:pt>
                <c:pt idx="4249">
                  <c:v>6.9460024880920457E-2</c:v>
                </c:pt>
                <c:pt idx="4250">
                  <c:v>6.9465531695404981E-2</c:v>
                </c:pt>
                <c:pt idx="4251">
                  <c:v>6.9469024100695942E-2</c:v>
                </c:pt>
                <c:pt idx="4252">
                  <c:v>6.9472242181770782E-2</c:v>
                </c:pt>
                <c:pt idx="4253">
                  <c:v>6.9487718419586619E-2</c:v>
                </c:pt>
                <c:pt idx="4254">
                  <c:v>6.9488452492410258E-2</c:v>
                </c:pt>
                <c:pt idx="4255">
                  <c:v>6.9490685465765201E-2</c:v>
                </c:pt>
                <c:pt idx="4256">
                  <c:v>6.9502377047537534E-2</c:v>
                </c:pt>
                <c:pt idx="4257">
                  <c:v>6.9505907770607833E-2</c:v>
                </c:pt>
                <c:pt idx="4258">
                  <c:v>6.951498662094846E-2</c:v>
                </c:pt>
                <c:pt idx="4259">
                  <c:v>6.9518301500697544E-2</c:v>
                </c:pt>
                <c:pt idx="4260">
                  <c:v>6.952724169279495E-2</c:v>
                </c:pt>
                <c:pt idx="4261">
                  <c:v>6.9527296352655199E-2</c:v>
                </c:pt>
                <c:pt idx="4262">
                  <c:v>6.9532354332396296E-2</c:v>
                </c:pt>
                <c:pt idx="4263">
                  <c:v>6.9540533350448519E-2</c:v>
                </c:pt>
                <c:pt idx="4264">
                  <c:v>6.954069979898575E-2</c:v>
                </c:pt>
                <c:pt idx="4265">
                  <c:v>6.9540921664435595E-2</c:v>
                </c:pt>
                <c:pt idx="4266">
                  <c:v>6.9541552816667462E-2</c:v>
                </c:pt>
                <c:pt idx="4267">
                  <c:v>6.9543811891811469E-2</c:v>
                </c:pt>
                <c:pt idx="4268">
                  <c:v>6.9555931080860556E-2</c:v>
                </c:pt>
                <c:pt idx="4269">
                  <c:v>6.9565090315062306E-2</c:v>
                </c:pt>
                <c:pt idx="4270">
                  <c:v>6.9571543383414203E-2</c:v>
                </c:pt>
                <c:pt idx="4271">
                  <c:v>6.9576617437544785E-2</c:v>
                </c:pt>
                <c:pt idx="4272">
                  <c:v>6.9579127687516784E-2</c:v>
                </c:pt>
                <c:pt idx="4273">
                  <c:v>6.958576736700256E-2</c:v>
                </c:pt>
                <c:pt idx="4274">
                  <c:v>6.9601414109112636E-2</c:v>
                </c:pt>
                <c:pt idx="4275">
                  <c:v>6.9603570044678265E-2</c:v>
                </c:pt>
                <c:pt idx="4276">
                  <c:v>6.9607283008892684E-2</c:v>
                </c:pt>
                <c:pt idx="4277">
                  <c:v>6.9612158810060665E-2</c:v>
                </c:pt>
                <c:pt idx="4278">
                  <c:v>6.9617602788410449E-2</c:v>
                </c:pt>
                <c:pt idx="4279">
                  <c:v>6.9624003040032079E-2</c:v>
                </c:pt>
                <c:pt idx="4280">
                  <c:v>6.9632128502892798E-2</c:v>
                </c:pt>
                <c:pt idx="4281">
                  <c:v>6.963814773716831E-2</c:v>
                </c:pt>
                <c:pt idx="4282">
                  <c:v>6.965004255052043E-2</c:v>
                </c:pt>
                <c:pt idx="4283">
                  <c:v>6.9657314082093802E-2</c:v>
                </c:pt>
                <c:pt idx="4284">
                  <c:v>6.9657397758744188E-2</c:v>
                </c:pt>
                <c:pt idx="4285">
                  <c:v>6.9657852003405851E-2</c:v>
                </c:pt>
                <c:pt idx="4286">
                  <c:v>6.9658709646447436E-2</c:v>
                </c:pt>
                <c:pt idx="4287">
                  <c:v>6.9670593381135459E-2</c:v>
                </c:pt>
                <c:pt idx="4288">
                  <c:v>6.9672053896743497E-2</c:v>
                </c:pt>
                <c:pt idx="4289">
                  <c:v>6.9682023143368466E-2</c:v>
                </c:pt>
                <c:pt idx="4290">
                  <c:v>6.9689042113838251E-2</c:v>
                </c:pt>
                <c:pt idx="4291">
                  <c:v>6.969694403422122E-2</c:v>
                </c:pt>
                <c:pt idx="4292">
                  <c:v>6.96981133156096E-2</c:v>
                </c:pt>
                <c:pt idx="4293">
                  <c:v>6.9699404855523894E-2</c:v>
                </c:pt>
                <c:pt idx="4294">
                  <c:v>6.9703981888897704E-2</c:v>
                </c:pt>
                <c:pt idx="4295">
                  <c:v>6.9709028203945811E-2</c:v>
                </c:pt>
                <c:pt idx="4296">
                  <c:v>6.9711414636973612E-2</c:v>
                </c:pt>
                <c:pt idx="4297">
                  <c:v>6.9722128690263924E-2</c:v>
                </c:pt>
                <c:pt idx="4298">
                  <c:v>6.9725530947178649E-2</c:v>
                </c:pt>
                <c:pt idx="4299">
                  <c:v>6.9727169218012197E-2</c:v>
                </c:pt>
                <c:pt idx="4300">
                  <c:v>6.9727747867801448E-2</c:v>
                </c:pt>
                <c:pt idx="4301">
                  <c:v>6.9732342743634212E-2</c:v>
                </c:pt>
                <c:pt idx="4302">
                  <c:v>6.9733215095635792E-2</c:v>
                </c:pt>
                <c:pt idx="4303">
                  <c:v>6.974227756763296E-2</c:v>
                </c:pt>
                <c:pt idx="4304">
                  <c:v>6.9751443433351101E-2</c:v>
                </c:pt>
                <c:pt idx="4305">
                  <c:v>6.9754400849630527E-2</c:v>
                </c:pt>
                <c:pt idx="4306">
                  <c:v>6.9754930107771951E-2</c:v>
                </c:pt>
                <c:pt idx="4307">
                  <c:v>6.9762124895393685E-2</c:v>
                </c:pt>
                <c:pt idx="4308">
                  <c:v>6.9763218270535055E-2</c:v>
                </c:pt>
                <c:pt idx="4309">
                  <c:v>6.9767812856148415E-2</c:v>
                </c:pt>
                <c:pt idx="4310">
                  <c:v>6.9770831930626276E-2</c:v>
                </c:pt>
                <c:pt idx="4311">
                  <c:v>6.9778191866945505E-2</c:v>
                </c:pt>
                <c:pt idx="4312">
                  <c:v>6.9779289614907536E-2</c:v>
                </c:pt>
                <c:pt idx="4313">
                  <c:v>6.9787159633014184E-2</c:v>
                </c:pt>
                <c:pt idx="4314">
                  <c:v>6.9798638451748329E-2</c:v>
                </c:pt>
                <c:pt idx="4315">
                  <c:v>6.9800694705858091E-2</c:v>
                </c:pt>
                <c:pt idx="4316">
                  <c:v>6.9803046409197878E-2</c:v>
                </c:pt>
                <c:pt idx="4317">
                  <c:v>6.9810675560273761E-2</c:v>
                </c:pt>
                <c:pt idx="4318">
                  <c:v>6.9815435843958662E-2</c:v>
                </c:pt>
                <c:pt idx="4319">
                  <c:v>6.9816786071012993E-2</c:v>
                </c:pt>
                <c:pt idx="4320">
                  <c:v>6.9817093792980262E-2</c:v>
                </c:pt>
                <c:pt idx="4321">
                  <c:v>6.9824439864774601E-2</c:v>
                </c:pt>
                <c:pt idx="4322">
                  <c:v>6.9835364013923651E-2</c:v>
                </c:pt>
                <c:pt idx="4323">
                  <c:v>6.9835456775041882E-2</c:v>
                </c:pt>
                <c:pt idx="4324">
                  <c:v>6.9837807700967647E-2</c:v>
                </c:pt>
                <c:pt idx="4325">
                  <c:v>6.9840426537818689E-2</c:v>
                </c:pt>
                <c:pt idx="4326">
                  <c:v>6.9840501451508996E-2</c:v>
                </c:pt>
                <c:pt idx="4327">
                  <c:v>6.985281071171473E-2</c:v>
                </c:pt>
                <c:pt idx="4328">
                  <c:v>6.985830182871039E-2</c:v>
                </c:pt>
                <c:pt idx="4329">
                  <c:v>6.9862452710721445E-2</c:v>
                </c:pt>
                <c:pt idx="4330">
                  <c:v>6.987444506636642E-2</c:v>
                </c:pt>
                <c:pt idx="4331">
                  <c:v>6.9887903239518046E-2</c:v>
                </c:pt>
                <c:pt idx="4332">
                  <c:v>6.989017082069704E-2</c:v>
                </c:pt>
                <c:pt idx="4333">
                  <c:v>6.9895718111091465E-2</c:v>
                </c:pt>
                <c:pt idx="4334">
                  <c:v>6.9897254304575607E-2</c:v>
                </c:pt>
                <c:pt idx="4335">
                  <c:v>6.9908979972342356E-2</c:v>
                </c:pt>
                <c:pt idx="4336">
                  <c:v>6.9910322186150786E-2</c:v>
                </c:pt>
                <c:pt idx="4337">
                  <c:v>6.991970629448957E-2</c:v>
                </c:pt>
                <c:pt idx="4338">
                  <c:v>6.9929506539117114E-2</c:v>
                </c:pt>
                <c:pt idx="4339">
                  <c:v>6.993018855999461E-2</c:v>
                </c:pt>
                <c:pt idx="4340">
                  <c:v>6.9930669475423535E-2</c:v>
                </c:pt>
                <c:pt idx="4341">
                  <c:v>6.9931323799848566E-2</c:v>
                </c:pt>
                <c:pt idx="4342">
                  <c:v>6.9934559436501342E-2</c:v>
                </c:pt>
                <c:pt idx="4343">
                  <c:v>6.9936304056778587E-2</c:v>
                </c:pt>
                <c:pt idx="4344">
                  <c:v>6.9938622178155219E-2</c:v>
                </c:pt>
                <c:pt idx="4345">
                  <c:v>6.9939290343838723E-2</c:v>
                </c:pt>
                <c:pt idx="4346">
                  <c:v>6.9947571295489064E-2</c:v>
                </c:pt>
                <c:pt idx="4347">
                  <c:v>6.9953566630890862E-2</c:v>
                </c:pt>
                <c:pt idx="4348">
                  <c:v>6.9958792524983548E-2</c:v>
                </c:pt>
                <c:pt idx="4349">
                  <c:v>6.9962528312797201E-2</c:v>
                </c:pt>
                <c:pt idx="4350">
                  <c:v>6.9964136836293156E-2</c:v>
                </c:pt>
                <c:pt idx="4351">
                  <c:v>6.996573161634273E-2</c:v>
                </c:pt>
                <c:pt idx="4352">
                  <c:v>6.9967818313787344E-2</c:v>
                </c:pt>
                <c:pt idx="4353">
                  <c:v>6.9968790970575845E-2</c:v>
                </c:pt>
                <c:pt idx="4354">
                  <c:v>6.9970178704516994E-2</c:v>
                </c:pt>
                <c:pt idx="4355">
                  <c:v>6.9973836469925221E-2</c:v>
                </c:pt>
                <c:pt idx="4356">
                  <c:v>6.9974367118766145E-2</c:v>
                </c:pt>
                <c:pt idx="4357">
                  <c:v>6.9975692150093305E-2</c:v>
                </c:pt>
                <c:pt idx="4358">
                  <c:v>6.9981082550211404E-2</c:v>
                </c:pt>
                <c:pt idx="4359">
                  <c:v>6.9982159941132105E-2</c:v>
                </c:pt>
                <c:pt idx="4360">
                  <c:v>6.9989122464757803E-2</c:v>
                </c:pt>
                <c:pt idx="4361">
                  <c:v>6.9989776733796361E-2</c:v>
                </c:pt>
                <c:pt idx="4362">
                  <c:v>6.9999125018958053E-2</c:v>
                </c:pt>
                <c:pt idx="4363">
                  <c:v>7.0001061614781868E-2</c:v>
                </c:pt>
                <c:pt idx="4364">
                  <c:v>7.0004214883729654E-2</c:v>
                </c:pt>
                <c:pt idx="4365">
                  <c:v>7.0008497161198002E-2</c:v>
                </c:pt>
                <c:pt idx="4366">
                  <c:v>7.001160335126988E-2</c:v>
                </c:pt>
                <c:pt idx="4367">
                  <c:v>7.0017718911158267E-2</c:v>
                </c:pt>
                <c:pt idx="4368">
                  <c:v>7.0025971155058542E-2</c:v>
                </c:pt>
                <c:pt idx="4369">
                  <c:v>7.0027943969379003E-2</c:v>
                </c:pt>
                <c:pt idx="4370">
                  <c:v>7.0028943891649265E-2</c:v>
                </c:pt>
                <c:pt idx="4371">
                  <c:v>7.0038023868584043E-2</c:v>
                </c:pt>
                <c:pt idx="4372">
                  <c:v>7.004057548262016E-2</c:v>
                </c:pt>
                <c:pt idx="4373">
                  <c:v>7.0041644404018111E-2</c:v>
                </c:pt>
                <c:pt idx="4374">
                  <c:v>7.0043767109861321E-2</c:v>
                </c:pt>
                <c:pt idx="4375">
                  <c:v>7.0044920561336432E-2</c:v>
                </c:pt>
                <c:pt idx="4376">
                  <c:v>7.0046882337427896E-2</c:v>
                </c:pt>
                <c:pt idx="4377">
                  <c:v>7.0057238705583891E-2</c:v>
                </c:pt>
                <c:pt idx="4378">
                  <c:v>7.0059146030003017E-2</c:v>
                </c:pt>
                <c:pt idx="4379">
                  <c:v>7.0060003392456383E-2</c:v>
                </c:pt>
                <c:pt idx="4380">
                  <c:v>7.0061384217742662E-2</c:v>
                </c:pt>
                <c:pt idx="4381">
                  <c:v>7.0067870857715375E-2</c:v>
                </c:pt>
                <c:pt idx="4382">
                  <c:v>7.0069234921285972E-2</c:v>
                </c:pt>
                <c:pt idx="4383">
                  <c:v>7.0081966021016462E-2</c:v>
                </c:pt>
                <c:pt idx="4384">
                  <c:v>7.0083125712081362E-2</c:v>
                </c:pt>
                <c:pt idx="4385">
                  <c:v>7.0084753004826195E-2</c:v>
                </c:pt>
                <c:pt idx="4386">
                  <c:v>7.0089791893479525E-2</c:v>
                </c:pt>
                <c:pt idx="4387">
                  <c:v>7.0096517192135444E-2</c:v>
                </c:pt>
                <c:pt idx="4388">
                  <c:v>7.0102349403835362E-2</c:v>
                </c:pt>
                <c:pt idx="4389">
                  <c:v>7.0110072856343075E-2</c:v>
                </c:pt>
                <c:pt idx="4390">
                  <c:v>7.0122432464941209E-2</c:v>
                </c:pt>
                <c:pt idx="4391">
                  <c:v>7.0127432309211979E-2</c:v>
                </c:pt>
                <c:pt idx="4392">
                  <c:v>7.0137712748005454E-2</c:v>
                </c:pt>
                <c:pt idx="4393">
                  <c:v>7.0140399889411564E-2</c:v>
                </c:pt>
                <c:pt idx="4394">
                  <c:v>7.0144946231209426E-2</c:v>
                </c:pt>
                <c:pt idx="4395">
                  <c:v>7.0148124333324624E-2</c:v>
                </c:pt>
                <c:pt idx="4396">
                  <c:v>7.0151363968000147E-2</c:v>
                </c:pt>
                <c:pt idx="4397">
                  <c:v>7.0167597494088685E-2</c:v>
                </c:pt>
                <c:pt idx="4398">
                  <c:v>7.0168119858435185E-2</c:v>
                </c:pt>
                <c:pt idx="4399">
                  <c:v>7.0175591689094874E-2</c:v>
                </c:pt>
                <c:pt idx="4400">
                  <c:v>7.0178316094365589E-2</c:v>
                </c:pt>
                <c:pt idx="4401">
                  <c:v>7.0188523699873107E-2</c:v>
                </c:pt>
                <c:pt idx="4402">
                  <c:v>7.0192811053830351E-2</c:v>
                </c:pt>
                <c:pt idx="4403">
                  <c:v>7.0201412002132757E-2</c:v>
                </c:pt>
                <c:pt idx="4404">
                  <c:v>7.0205713453189711E-2</c:v>
                </c:pt>
                <c:pt idx="4405">
                  <c:v>7.0206854683686926E-2</c:v>
                </c:pt>
                <c:pt idx="4406">
                  <c:v>7.0226137769733854E-2</c:v>
                </c:pt>
                <c:pt idx="4407">
                  <c:v>7.0226788393009609E-2</c:v>
                </c:pt>
                <c:pt idx="4408">
                  <c:v>7.0230180246807883E-2</c:v>
                </c:pt>
                <c:pt idx="4409">
                  <c:v>7.0230968218592038E-2</c:v>
                </c:pt>
                <c:pt idx="4410">
                  <c:v>7.0241113070194372E-2</c:v>
                </c:pt>
                <c:pt idx="4411">
                  <c:v>7.0242487400247577E-2</c:v>
                </c:pt>
                <c:pt idx="4412">
                  <c:v>7.0247931298326405E-2</c:v>
                </c:pt>
                <c:pt idx="4413">
                  <c:v>7.0250182801361971E-2</c:v>
                </c:pt>
                <c:pt idx="4414">
                  <c:v>7.0251087824055924E-2</c:v>
                </c:pt>
                <c:pt idx="4415">
                  <c:v>7.0252544837748176E-2</c:v>
                </c:pt>
                <c:pt idx="4416">
                  <c:v>7.0252649079678597E-2</c:v>
                </c:pt>
                <c:pt idx="4417">
                  <c:v>7.0254782553443057E-2</c:v>
                </c:pt>
                <c:pt idx="4418">
                  <c:v>7.0259856178463254E-2</c:v>
                </c:pt>
                <c:pt idx="4419">
                  <c:v>7.0262868706653936E-2</c:v>
                </c:pt>
                <c:pt idx="4420">
                  <c:v>7.026572971411521E-2</c:v>
                </c:pt>
                <c:pt idx="4421">
                  <c:v>7.0269028673976719E-2</c:v>
                </c:pt>
                <c:pt idx="4422">
                  <c:v>7.0275432519767922E-2</c:v>
                </c:pt>
                <c:pt idx="4423">
                  <c:v>7.0279100079553347E-2</c:v>
                </c:pt>
                <c:pt idx="4424">
                  <c:v>7.0281864828404039E-2</c:v>
                </c:pt>
                <c:pt idx="4425">
                  <c:v>7.0289331606765648E-2</c:v>
                </c:pt>
                <c:pt idx="4426">
                  <c:v>7.029246109846321E-2</c:v>
                </c:pt>
                <c:pt idx="4427">
                  <c:v>7.0293398082942382E-2</c:v>
                </c:pt>
                <c:pt idx="4428">
                  <c:v>7.0298613870850624E-2</c:v>
                </c:pt>
                <c:pt idx="4429">
                  <c:v>7.0299024898624052E-2</c:v>
                </c:pt>
                <c:pt idx="4430">
                  <c:v>7.0317168187863155E-2</c:v>
                </c:pt>
                <c:pt idx="4431">
                  <c:v>7.0318023059950108E-2</c:v>
                </c:pt>
                <c:pt idx="4432">
                  <c:v>7.0331962198632747E-2</c:v>
                </c:pt>
                <c:pt idx="4433">
                  <c:v>7.0332171535823662E-2</c:v>
                </c:pt>
                <c:pt idx="4434">
                  <c:v>7.0332845264446386E-2</c:v>
                </c:pt>
                <c:pt idx="4435">
                  <c:v>7.033729490443158E-2</c:v>
                </c:pt>
                <c:pt idx="4436">
                  <c:v>7.0339138941029999E-2</c:v>
                </c:pt>
                <c:pt idx="4437">
                  <c:v>7.0339590808585595E-2</c:v>
                </c:pt>
                <c:pt idx="4438">
                  <c:v>7.0345994107496923E-2</c:v>
                </c:pt>
                <c:pt idx="4439">
                  <c:v>7.0350854721984657E-2</c:v>
                </c:pt>
                <c:pt idx="4440">
                  <c:v>7.0357499497470832E-2</c:v>
                </c:pt>
                <c:pt idx="4441">
                  <c:v>7.0359816300686662E-2</c:v>
                </c:pt>
                <c:pt idx="4442">
                  <c:v>7.0373528538514529E-2</c:v>
                </c:pt>
                <c:pt idx="4443">
                  <c:v>7.0373707669545649E-2</c:v>
                </c:pt>
                <c:pt idx="4444">
                  <c:v>7.037664137643268E-2</c:v>
                </c:pt>
                <c:pt idx="4445">
                  <c:v>7.0381238831973558E-2</c:v>
                </c:pt>
                <c:pt idx="4446">
                  <c:v>7.0384042539798741E-2</c:v>
                </c:pt>
                <c:pt idx="4447">
                  <c:v>7.038758621480512E-2</c:v>
                </c:pt>
                <c:pt idx="4448">
                  <c:v>7.0405845543088208E-2</c:v>
                </c:pt>
                <c:pt idx="4449">
                  <c:v>7.0416025591171383E-2</c:v>
                </c:pt>
                <c:pt idx="4450">
                  <c:v>7.0426567143131169E-2</c:v>
                </c:pt>
                <c:pt idx="4451">
                  <c:v>7.0427009549429487E-2</c:v>
                </c:pt>
                <c:pt idx="4452">
                  <c:v>7.0428307941420187E-2</c:v>
                </c:pt>
                <c:pt idx="4453">
                  <c:v>7.0438165744777126E-2</c:v>
                </c:pt>
                <c:pt idx="4454">
                  <c:v>7.0438290608040521E-2</c:v>
                </c:pt>
                <c:pt idx="4455">
                  <c:v>7.0442581710069507E-2</c:v>
                </c:pt>
                <c:pt idx="4456">
                  <c:v>7.0444618121405844E-2</c:v>
                </c:pt>
                <c:pt idx="4457">
                  <c:v>7.0445016383447245E-2</c:v>
                </c:pt>
                <c:pt idx="4458">
                  <c:v>7.0447302304294412E-2</c:v>
                </c:pt>
                <c:pt idx="4459">
                  <c:v>7.0450215672881789E-2</c:v>
                </c:pt>
                <c:pt idx="4460">
                  <c:v>7.0453773356552785E-2</c:v>
                </c:pt>
                <c:pt idx="4461">
                  <c:v>7.0461468282779161E-2</c:v>
                </c:pt>
                <c:pt idx="4462">
                  <c:v>7.0461564297997714E-2</c:v>
                </c:pt>
                <c:pt idx="4463">
                  <c:v>7.0462377074316962E-2</c:v>
                </c:pt>
                <c:pt idx="4464">
                  <c:v>7.0466061864645602E-2</c:v>
                </c:pt>
                <c:pt idx="4465">
                  <c:v>7.0478657546506784E-2</c:v>
                </c:pt>
                <c:pt idx="4466">
                  <c:v>7.0480348426066208E-2</c:v>
                </c:pt>
                <c:pt idx="4467">
                  <c:v>7.0480750288293592E-2</c:v>
                </c:pt>
                <c:pt idx="4468">
                  <c:v>7.0481189755099594E-2</c:v>
                </c:pt>
                <c:pt idx="4469">
                  <c:v>7.048811145796785E-2</c:v>
                </c:pt>
                <c:pt idx="4470">
                  <c:v>7.0491182075313075E-2</c:v>
                </c:pt>
                <c:pt idx="4471">
                  <c:v>7.04916166821829E-2</c:v>
                </c:pt>
                <c:pt idx="4472">
                  <c:v>7.0492394424099269E-2</c:v>
                </c:pt>
                <c:pt idx="4473">
                  <c:v>7.0493721765017003E-2</c:v>
                </c:pt>
                <c:pt idx="4474">
                  <c:v>7.0495310607237072E-2</c:v>
                </c:pt>
                <c:pt idx="4475">
                  <c:v>7.0497624938962944E-2</c:v>
                </c:pt>
                <c:pt idx="4476">
                  <c:v>7.0505446192268145E-2</c:v>
                </c:pt>
                <c:pt idx="4477">
                  <c:v>7.0517733416541162E-2</c:v>
                </c:pt>
                <c:pt idx="4478">
                  <c:v>7.0519371405945053E-2</c:v>
                </c:pt>
                <c:pt idx="4479">
                  <c:v>7.0532608127084229E-2</c:v>
                </c:pt>
                <c:pt idx="4480">
                  <c:v>7.0535301504295544E-2</c:v>
                </c:pt>
                <c:pt idx="4481">
                  <c:v>7.0539950952506314E-2</c:v>
                </c:pt>
                <c:pt idx="4482">
                  <c:v>7.0546022823005872E-2</c:v>
                </c:pt>
                <c:pt idx="4483">
                  <c:v>7.0546632925014452E-2</c:v>
                </c:pt>
                <c:pt idx="4484">
                  <c:v>7.0564851811143636E-2</c:v>
                </c:pt>
                <c:pt idx="4485">
                  <c:v>7.0572379836362664E-2</c:v>
                </c:pt>
                <c:pt idx="4486">
                  <c:v>7.0574643382294522E-2</c:v>
                </c:pt>
                <c:pt idx="4487">
                  <c:v>7.0575852052700672E-2</c:v>
                </c:pt>
                <c:pt idx="4488">
                  <c:v>7.0577383374158698E-2</c:v>
                </c:pt>
                <c:pt idx="4489">
                  <c:v>7.0581128626101108E-2</c:v>
                </c:pt>
                <c:pt idx="4490">
                  <c:v>7.0588273950484337E-2</c:v>
                </c:pt>
                <c:pt idx="4491">
                  <c:v>7.0590841622892309E-2</c:v>
                </c:pt>
                <c:pt idx="4492">
                  <c:v>7.0591488161492577E-2</c:v>
                </c:pt>
                <c:pt idx="4493">
                  <c:v>7.0595751473171209E-2</c:v>
                </c:pt>
                <c:pt idx="4494">
                  <c:v>7.0595854977330452E-2</c:v>
                </c:pt>
                <c:pt idx="4495">
                  <c:v>7.0611394549425277E-2</c:v>
                </c:pt>
                <c:pt idx="4496">
                  <c:v>7.0615345262548423E-2</c:v>
                </c:pt>
                <c:pt idx="4497">
                  <c:v>7.0619004822514653E-2</c:v>
                </c:pt>
                <c:pt idx="4498">
                  <c:v>7.0619890107355532E-2</c:v>
                </c:pt>
                <c:pt idx="4499">
                  <c:v>7.0624878689175941E-2</c:v>
                </c:pt>
                <c:pt idx="4500">
                  <c:v>7.0637820011593355E-2</c:v>
                </c:pt>
                <c:pt idx="4501">
                  <c:v>7.0639109195212657E-2</c:v>
                </c:pt>
                <c:pt idx="4502">
                  <c:v>7.0639330401332634E-2</c:v>
                </c:pt>
                <c:pt idx="4503">
                  <c:v>7.0653931189271824E-2</c:v>
                </c:pt>
                <c:pt idx="4504">
                  <c:v>7.0675358290420764E-2</c:v>
                </c:pt>
                <c:pt idx="4505">
                  <c:v>7.0676745812073005E-2</c:v>
                </c:pt>
                <c:pt idx="4506">
                  <c:v>7.0690587032000873E-2</c:v>
                </c:pt>
                <c:pt idx="4507">
                  <c:v>7.0695011817695441E-2</c:v>
                </c:pt>
                <c:pt idx="4508">
                  <c:v>7.0699803601433908E-2</c:v>
                </c:pt>
                <c:pt idx="4509">
                  <c:v>7.0709021073335654E-2</c:v>
                </c:pt>
                <c:pt idx="4510">
                  <c:v>7.0715049387772483E-2</c:v>
                </c:pt>
                <c:pt idx="4511">
                  <c:v>7.0717759500360799E-2</c:v>
                </c:pt>
                <c:pt idx="4512">
                  <c:v>7.0728373188716331E-2</c:v>
                </c:pt>
                <c:pt idx="4513">
                  <c:v>7.0729509925530287E-2</c:v>
                </c:pt>
                <c:pt idx="4514">
                  <c:v>7.0737028704026872E-2</c:v>
                </c:pt>
                <c:pt idx="4515">
                  <c:v>7.073894771676642E-2</c:v>
                </c:pt>
                <c:pt idx="4516">
                  <c:v>7.0741696452988501E-2</c:v>
                </c:pt>
                <c:pt idx="4517">
                  <c:v>7.0742383614232851E-2</c:v>
                </c:pt>
                <c:pt idx="4518">
                  <c:v>7.0750803608052248E-2</c:v>
                </c:pt>
                <c:pt idx="4519">
                  <c:v>7.0751142835218994E-2</c:v>
                </c:pt>
                <c:pt idx="4520">
                  <c:v>7.0753355880869728E-2</c:v>
                </c:pt>
                <c:pt idx="4521">
                  <c:v>7.0753653641263764E-2</c:v>
                </c:pt>
                <c:pt idx="4522">
                  <c:v>7.0754788597266138E-2</c:v>
                </c:pt>
                <c:pt idx="4523">
                  <c:v>7.076722123479251E-2</c:v>
                </c:pt>
                <c:pt idx="4524">
                  <c:v>7.0768270339508388E-2</c:v>
                </c:pt>
                <c:pt idx="4525">
                  <c:v>7.0769503885459051E-2</c:v>
                </c:pt>
                <c:pt idx="4526">
                  <c:v>7.0782928560865599E-2</c:v>
                </c:pt>
                <c:pt idx="4527">
                  <c:v>7.0789895616846676E-2</c:v>
                </c:pt>
                <c:pt idx="4528">
                  <c:v>7.0810552844896013E-2</c:v>
                </c:pt>
                <c:pt idx="4529">
                  <c:v>7.082158062555155E-2</c:v>
                </c:pt>
                <c:pt idx="4530">
                  <c:v>7.0821800942438284E-2</c:v>
                </c:pt>
                <c:pt idx="4531">
                  <c:v>7.0824876290589533E-2</c:v>
                </c:pt>
                <c:pt idx="4532">
                  <c:v>7.0830471167152409E-2</c:v>
                </c:pt>
                <c:pt idx="4533">
                  <c:v>7.0832511791017794E-2</c:v>
                </c:pt>
                <c:pt idx="4534">
                  <c:v>7.0833017342741333E-2</c:v>
                </c:pt>
                <c:pt idx="4535">
                  <c:v>7.0841087797885727E-2</c:v>
                </c:pt>
                <c:pt idx="4536">
                  <c:v>7.0850754619275702E-2</c:v>
                </c:pt>
                <c:pt idx="4537">
                  <c:v>7.0851061505235069E-2</c:v>
                </c:pt>
                <c:pt idx="4538">
                  <c:v>7.0852630423004825E-2</c:v>
                </c:pt>
                <c:pt idx="4539">
                  <c:v>7.0853346773475323E-2</c:v>
                </c:pt>
                <c:pt idx="4540">
                  <c:v>7.0863633939453885E-2</c:v>
                </c:pt>
                <c:pt idx="4541">
                  <c:v>7.0863855480296722E-2</c:v>
                </c:pt>
                <c:pt idx="4542">
                  <c:v>7.0865119249517827E-2</c:v>
                </c:pt>
                <c:pt idx="4543">
                  <c:v>7.0889747977393169E-2</c:v>
                </c:pt>
                <c:pt idx="4544">
                  <c:v>7.0896047264975837E-2</c:v>
                </c:pt>
                <c:pt idx="4545">
                  <c:v>7.0898754841106748E-2</c:v>
                </c:pt>
                <c:pt idx="4546">
                  <c:v>7.0906345831444395E-2</c:v>
                </c:pt>
                <c:pt idx="4547">
                  <c:v>7.0910005299909318E-2</c:v>
                </c:pt>
                <c:pt idx="4548">
                  <c:v>7.092374032973231E-2</c:v>
                </c:pt>
                <c:pt idx="4549">
                  <c:v>7.0926218124370499E-2</c:v>
                </c:pt>
                <c:pt idx="4550">
                  <c:v>7.0929074567629868E-2</c:v>
                </c:pt>
                <c:pt idx="4551">
                  <c:v>7.093082447300153E-2</c:v>
                </c:pt>
                <c:pt idx="4552">
                  <c:v>7.0931783946499793E-2</c:v>
                </c:pt>
                <c:pt idx="4553">
                  <c:v>7.0936346005966933E-2</c:v>
                </c:pt>
                <c:pt idx="4554">
                  <c:v>7.0941193704613437E-2</c:v>
                </c:pt>
                <c:pt idx="4555">
                  <c:v>7.0941203806081432E-2</c:v>
                </c:pt>
                <c:pt idx="4556">
                  <c:v>7.0952599262558702E-2</c:v>
                </c:pt>
                <c:pt idx="4557">
                  <c:v>7.0953385982425565E-2</c:v>
                </c:pt>
                <c:pt idx="4558">
                  <c:v>7.096209151943067E-2</c:v>
                </c:pt>
                <c:pt idx="4559">
                  <c:v>7.0963787635968445E-2</c:v>
                </c:pt>
                <c:pt idx="4560">
                  <c:v>7.0972424228668785E-2</c:v>
                </c:pt>
                <c:pt idx="4561">
                  <c:v>7.0979229632700702E-2</c:v>
                </c:pt>
                <c:pt idx="4562">
                  <c:v>7.0980049643622922E-2</c:v>
                </c:pt>
                <c:pt idx="4563">
                  <c:v>7.0986849363555093E-2</c:v>
                </c:pt>
                <c:pt idx="4564">
                  <c:v>7.0988961791609628E-2</c:v>
                </c:pt>
                <c:pt idx="4565">
                  <c:v>7.0992809942390434E-2</c:v>
                </c:pt>
                <c:pt idx="4566">
                  <c:v>7.0993731197441345E-2</c:v>
                </c:pt>
                <c:pt idx="4567">
                  <c:v>7.0994570966124659E-2</c:v>
                </c:pt>
                <c:pt idx="4568">
                  <c:v>7.099486201039068E-2</c:v>
                </c:pt>
                <c:pt idx="4569">
                  <c:v>7.0996413143456838E-2</c:v>
                </c:pt>
                <c:pt idx="4570">
                  <c:v>7.0998703175444849E-2</c:v>
                </c:pt>
                <c:pt idx="4571">
                  <c:v>7.0999123387988916E-2</c:v>
                </c:pt>
                <c:pt idx="4572">
                  <c:v>7.1002970029690082E-2</c:v>
                </c:pt>
                <c:pt idx="4573">
                  <c:v>7.1003766276509561E-2</c:v>
                </c:pt>
                <c:pt idx="4574">
                  <c:v>7.1006754714341647E-2</c:v>
                </c:pt>
                <c:pt idx="4575">
                  <c:v>7.1008356611631546E-2</c:v>
                </c:pt>
                <c:pt idx="4576">
                  <c:v>7.1015894404354241E-2</c:v>
                </c:pt>
                <c:pt idx="4577">
                  <c:v>7.1017783637174425E-2</c:v>
                </c:pt>
                <c:pt idx="4578">
                  <c:v>7.1025392624114114E-2</c:v>
                </c:pt>
                <c:pt idx="4579">
                  <c:v>7.1029965465739503E-2</c:v>
                </c:pt>
                <c:pt idx="4580">
                  <c:v>7.1031162655912305E-2</c:v>
                </c:pt>
                <c:pt idx="4581">
                  <c:v>7.1031703292855186E-2</c:v>
                </c:pt>
                <c:pt idx="4582">
                  <c:v>7.103286322204283E-2</c:v>
                </c:pt>
                <c:pt idx="4583">
                  <c:v>7.1036809465806594E-2</c:v>
                </c:pt>
                <c:pt idx="4584">
                  <c:v>7.1037193419577094E-2</c:v>
                </c:pt>
                <c:pt idx="4585">
                  <c:v>7.1042948463000577E-2</c:v>
                </c:pt>
                <c:pt idx="4586">
                  <c:v>7.1050837553913004E-2</c:v>
                </c:pt>
                <c:pt idx="4587">
                  <c:v>7.1052321016756625E-2</c:v>
                </c:pt>
                <c:pt idx="4588">
                  <c:v>7.1055733256218057E-2</c:v>
                </c:pt>
                <c:pt idx="4589">
                  <c:v>7.1060572775967557E-2</c:v>
                </c:pt>
                <c:pt idx="4590">
                  <c:v>7.107242978516698E-2</c:v>
                </c:pt>
                <c:pt idx="4591">
                  <c:v>7.1077342082074557E-2</c:v>
                </c:pt>
                <c:pt idx="4592">
                  <c:v>7.1078136318126595E-2</c:v>
                </c:pt>
                <c:pt idx="4593">
                  <c:v>7.1088036851526815E-2</c:v>
                </c:pt>
                <c:pt idx="4594">
                  <c:v>7.1094757804047171E-2</c:v>
                </c:pt>
                <c:pt idx="4595">
                  <c:v>7.1100528145011943E-2</c:v>
                </c:pt>
                <c:pt idx="4596">
                  <c:v>7.1101911154595243E-2</c:v>
                </c:pt>
                <c:pt idx="4597">
                  <c:v>7.1104022576177484E-2</c:v>
                </c:pt>
                <c:pt idx="4598">
                  <c:v>7.1108917154090012E-2</c:v>
                </c:pt>
                <c:pt idx="4599">
                  <c:v>7.1110546478881709E-2</c:v>
                </c:pt>
                <c:pt idx="4600">
                  <c:v>7.111708049193316E-2</c:v>
                </c:pt>
                <c:pt idx="4601">
                  <c:v>7.1129517878093906E-2</c:v>
                </c:pt>
                <c:pt idx="4602">
                  <c:v>7.1130644570113977E-2</c:v>
                </c:pt>
                <c:pt idx="4603">
                  <c:v>7.11315163467236E-2</c:v>
                </c:pt>
                <c:pt idx="4604">
                  <c:v>7.1132615058801307E-2</c:v>
                </c:pt>
                <c:pt idx="4605">
                  <c:v>7.1134314203662452E-2</c:v>
                </c:pt>
                <c:pt idx="4606">
                  <c:v>7.1135308651967877E-2</c:v>
                </c:pt>
                <c:pt idx="4607">
                  <c:v>7.1136586590684614E-2</c:v>
                </c:pt>
                <c:pt idx="4608">
                  <c:v>7.1142026009922477E-2</c:v>
                </c:pt>
                <c:pt idx="4609">
                  <c:v>7.1144335383591384E-2</c:v>
                </c:pt>
                <c:pt idx="4610">
                  <c:v>7.1145512790823651E-2</c:v>
                </c:pt>
                <c:pt idx="4611">
                  <c:v>7.1160699851435305E-2</c:v>
                </c:pt>
                <c:pt idx="4612">
                  <c:v>7.1163656643964457E-2</c:v>
                </c:pt>
                <c:pt idx="4613">
                  <c:v>7.116670074047543E-2</c:v>
                </c:pt>
                <c:pt idx="4614">
                  <c:v>7.1167649798377031E-2</c:v>
                </c:pt>
                <c:pt idx="4615">
                  <c:v>7.1169118079634247E-2</c:v>
                </c:pt>
                <c:pt idx="4616">
                  <c:v>7.1188347359067816E-2</c:v>
                </c:pt>
                <c:pt idx="4617">
                  <c:v>7.1189024411584978E-2</c:v>
                </c:pt>
                <c:pt idx="4618">
                  <c:v>7.1197949849444331E-2</c:v>
                </c:pt>
                <c:pt idx="4619">
                  <c:v>7.1200454175206151E-2</c:v>
                </c:pt>
                <c:pt idx="4620">
                  <c:v>7.1201727341177856E-2</c:v>
                </c:pt>
                <c:pt idx="4621">
                  <c:v>7.1202922093366372E-2</c:v>
                </c:pt>
                <c:pt idx="4622">
                  <c:v>7.1205339187670635E-2</c:v>
                </c:pt>
                <c:pt idx="4623">
                  <c:v>7.1205728854699502E-2</c:v>
                </c:pt>
                <c:pt idx="4624">
                  <c:v>7.1213287337315689E-2</c:v>
                </c:pt>
                <c:pt idx="4625">
                  <c:v>7.1216869631354207E-2</c:v>
                </c:pt>
                <c:pt idx="4626">
                  <c:v>7.1217618705995023E-2</c:v>
                </c:pt>
                <c:pt idx="4627">
                  <c:v>7.1218503217133855E-2</c:v>
                </c:pt>
                <c:pt idx="4628">
                  <c:v>7.1220653884907587E-2</c:v>
                </c:pt>
                <c:pt idx="4629">
                  <c:v>7.1230001391703712E-2</c:v>
                </c:pt>
                <c:pt idx="4630">
                  <c:v>7.123471827194211E-2</c:v>
                </c:pt>
                <c:pt idx="4631">
                  <c:v>7.1247600604431693E-2</c:v>
                </c:pt>
                <c:pt idx="4632">
                  <c:v>7.1250891498992608E-2</c:v>
                </c:pt>
                <c:pt idx="4633">
                  <c:v>7.1251592292958021E-2</c:v>
                </c:pt>
                <c:pt idx="4634">
                  <c:v>7.1262296939501535E-2</c:v>
                </c:pt>
                <c:pt idx="4635">
                  <c:v>7.1264692290050946E-2</c:v>
                </c:pt>
                <c:pt idx="4636">
                  <c:v>7.1272213551976493E-2</c:v>
                </c:pt>
                <c:pt idx="4637">
                  <c:v>7.1273491446695536E-2</c:v>
                </c:pt>
                <c:pt idx="4638">
                  <c:v>7.1274227110833976E-2</c:v>
                </c:pt>
                <c:pt idx="4639">
                  <c:v>7.1283486170687083E-2</c:v>
                </c:pt>
                <c:pt idx="4640">
                  <c:v>7.1283766174578045E-2</c:v>
                </c:pt>
                <c:pt idx="4641">
                  <c:v>7.128471709869233E-2</c:v>
                </c:pt>
                <c:pt idx="4642">
                  <c:v>7.1285337028386575E-2</c:v>
                </c:pt>
                <c:pt idx="4643">
                  <c:v>7.1288841465410813E-2</c:v>
                </c:pt>
                <c:pt idx="4644">
                  <c:v>7.1294121713107783E-2</c:v>
                </c:pt>
                <c:pt idx="4645">
                  <c:v>7.1294910066320993E-2</c:v>
                </c:pt>
                <c:pt idx="4646">
                  <c:v>7.1296647105876965E-2</c:v>
                </c:pt>
                <c:pt idx="4647">
                  <c:v>7.1306666701562493E-2</c:v>
                </c:pt>
                <c:pt idx="4648">
                  <c:v>7.1307104344111305E-2</c:v>
                </c:pt>
                <c:pt idx="4649">
                  <c:v>7.1311574010241574E-2</c:v>
                </c:pt>
                <c:pt idx="4650">
                  <c:v>7.1316705369107392E-2</c:v>
                </c:pt>
                <c:pt idx="4651">
                  <c:v>7.131832896123691E-2</c:v>
                </c:pt>
                <c:pt idx="4652">
                  <c:v>7.1318429957496043E-2</c:v>
                </c:pt>
                <c:pt idx="4653">
                  <c:v>7.1319116816531414E-2</c:v>
                </c:pt>
                <c:pt idx="4654">
                  <c:v>7.1332720234831781E-2</c:v>
                </c:pt>
                <c:pt idx="4655">
                  <c:v>7.1339873408385213E-2</c:v>
                </c:pt>
                <c:pt idx="4656">
                  <c:v>7.1344865859667816E-2</c:v>
                </c:pt>
                <c:pt idx="4657">
                  <c:v>7.1352165970530013E-2</c:v>
                </c:pt>
                <c:pt idx="4658">
                  <c:v>7.1354828624991651E-2</c:v>
                </c:pt>
                <c:pt idx="4659">
                  <c:v>7.1357824435398731E-2</c:v>
                </c:pt>
                <c:pt idx="4660">
                  <c:v>7.1363360606610082E-2</c:v>
                </c:pt>
                <c:pt idx="4661">
                  <c:v>7.1366480134527732E-2</c:v>
                </c:pt>
                <c:pt idx="4662">
                  <c:v>7.1372516697078892E-2</c:v>
                </c:pt>
                <c:pt idx="4663">
                  <c:v>7.138119017145067E-2</c:v>
                </c:pt>
                <c:pt idx="4664">
                  <c:v>7.1386588688587105E-2</c:v>
                </c:pt>
                <c:pt idx="4665">
                  <c:v>7.1395637545114798E-2</c:v>
                </c:pt>
                <c:pt idx="4666">
                  <c:v>7.1416915034219458E-2</c:v>
                </c:pt>
                <c:pt idx="4667">
                  <c:v>7.1420740897787161E-2</c:v>
                </c:pt>
                <c:pt idx="4668">
                  <c:v>7.1427366640302137E-2</c:v>
                </c:pt>
                <c:pt idx="4669">
                  <c:v>7.1427492013678984E-2</c:v>
                </c:pt>
                <c:pt idx="4670">
                  <c:v>7.1435513939667128E-2</c:v>
                </c:pt>
                <c:pt idx="4671">
                  <c:v>7.1435605549432291E-2</c:v>
                </c:pt>
                <c:pt idx="4672">
                  <c:v>7.1436599364948616E-2</c:v>
                </c:pt>
                <c:pt idx="4673">
                  <c:v>7.1438196964292933E-2</c:v>
                </c:pt>
                <c:pt idx="4674">
                  <c:v>7.1440365396969241E-2</c:v>
                </c:pt>
                <c:pt idx="4675">
                  <c:v>7.144185855351709E-2</c:v>
                </c:pt>
                <c:pt idx="4676">
                  <c:v>7.1449331155880924E-2</c:v>
                </c:pt>
                <c:pt idx="4677">
                  <c:v>7.145160025552888E-2</c:v>
                </c:pt>
                <c:pt idx="4678">
                  <c:v>7.1473619113042897E-2</c:v>
                </c:pt>
                <c:pt idx="4679">
                  <c:v>7.1478437912373294E-2</c:v>
                </c:pt>
                <c:pt idx="4680">
                  <c:v>7.1483214229326519E-2</c:v>
                </c:pt>
                <c:pt idx="4681">
                  <c:v>7.1484814352397119E-2</c:v>
                </c:pt>
                <c:pt idx="4682">
                  <c:v>7.1497294618041607E-2</c:v>
                </c:pt>
                <c:pt idx="4683">
                  <c:v>7.1498943853890939E-2</c:v>
                </c:pt>
                <c:pt idx="4684">
                  <c:v>7.1502559952506428E-2</c:v>
                </c:pt>
                <c:pt idx="4685">
                  <c:v>7.1508208992920042E-2</c:v>
                </c:pt>
                <c:pt idx="4686">
                  <c:v>7.1510003159696023E-2</c:v>
                </c:pt>
                <c:pt idx="4687">
                  <c:v>7.15143310074145E-2</c:v>
                </c:pt>
                <c:pt idx="4688">
                  <c:v>7.1515401894323649E-2</c:v>
                </c:pt>
                <c:pt idx="4689">
                  <c:v>7.1519426002133624E-2</c:v>
                </c:pt>
                <c:pt idx="4690">
                  <c:v>7.1525318887780409E-2</c:v>
                </c:pt>
                <c:pt idx="4691">
                  <c:v>7.1532026425549955E-2</c:v>
                </c:pt>
                <c:pt idx="4692">
                  <c:v>7.1572263172252903E-2</c:v>
                </c:pt>
                <c:pt idx="4693">
                  <c:v>7.1576198821132642E-2</c:v>
                </c:pt>
                <c:pt idx="4694">
                  <c:v>7.15799983596071E-2</c:v>
                </c:pt>
                <c:pt idx="4695">
                  <c:v>7.1583629242277902E-2</c:v>
                </c:pt>
                <c:pt idx="4696">
                  <c:v>7.1589030603859349E-2</c:v>
                </c:pt>
                <c:pt idx="4697">
                  <c:v>7.1589077772319099E-2</c:v>
                </c:pt>
                <c:pt idx="4698">
                  <c:v>7.1599595243918845E-2</c:v>
                </c:pt>
                <c:pt idx="4699">
                  <c:v>7.1600103791818581E-2</c:v>
                </c:pt>
                <c:pt idx="4700">
                  <c:v>7.1608608488479497E-2</c:v>
                </c:pt>
                <c:pt idx="4701">
                  <c:v>7.1616430663069497E-2</c:v>
                </c:pt>
                <c:pt idx="4702">
                  <c:v>7.1618518811818632E-2</c:v>
                </c:pt>
                <c:pt idx="4703">
                  <c:v>7.1618866862719233E-2</c:v>
                </c:pt>
                <c:pt idx="4704">
                  <c:v>7.162277294343028E-2</c:v>
                </c:pt>
                <c:pt idx="4705">
                  <c:v>7.1638357604935698E-2</c:v>
                </c:pt>
                <c:pt idx="4706">
                  <c:v>7.1649099355175827E-2</c:v>
                </c:pt>
                <c:pt idx="4707">
                  <c:v>7.1660629683898802E-2</c:v>
                </c:pt>
                <c:pt idx="4708">
                  <c:v>7.1660652861197216E-2</c:v>
                </c:pt>
                <c:pt idx="4709">
                  <c:v>7.166212084176618E-2</c:v>
                </c:pt>
                <c:pt idx="4710">
                  <c:v>7.1662308591421531E-2</c:v>
                </c:pt>
                <c:pt idx="4711">
                  <c:v>7.1667922016112107E-2</c:v>
                </c:pt>
                <c:pt idx="4712">
                  <c:v>7.1677535793728986E-2</c:v>
                </c:pt>
                <c:pt idx="4713">
                  <c:v>7.1679257055404288E-2</c:v>
                </c:pt>
                <c:pt idx="4714">
                  <c:v>7.1679789060426102E-2</c:v>
                </c:pt>
                <c:pt idx="4715">
                  <c:v>7.1680530323899594E-2</c:v>
                </c:pt>
                <c:pt idx="4716">
                  <c:v>7.168562347545715E-2</c:v>
                </c:pt>
                <c:pt idx="4717">
                  <c:v>7.1694453650427148E-2</c:v>
                </c:pt>
                <c:pt idx="4718">
                  <c:v>7.1710854912357069E-2</c:v>
                </c:pt>
                <c:pt idx="4719">
                  <c:v>7.1718757450634552E-2</c:v>
                </c:pt>
                <c:pt idx="4720">
                  <c:v>7.1742048937110614E-2</c:v>
                </c:pt>
                <c:pt idx="4721">
                  <c:v>7.1745392266005736E-2</c:v>
                </c:pt>
                <c:pt idx="4722">
                  <c:v>7.1755688743678714E-2</c:v>
                </c:pt>
                <c:pt idx="4723">
                  <c:v>7.1760806251694231E-2</c:v>
                </c:pt>
                <c:pt idx="4724">
                  <c:v>7.1763623200960358E-2</c:v>
                </c:pt>
                <c:pt idx="4725">
                  <c:v>7.1766400040371436E-2</c:v>
                </c:pt>
                <c:pt idx="4726">
                  <c:v>7.1767131685953223E-2</c:v>
                </c:pt>
                <c:pt idx="4727">
                  <c:v>7.1770864264912415E-2</c:v>
                </c:pt>
                <c:pt idx="4728">
                  <c:v>7.1779251400070743E-2</c:v>
                </c:pt>
                <c:pt idx="4729">
                  <c:v>7.1788602431835824E-2</c:v>
                </c:pt>
                <c:pt idx="4730">
                  <c:v>7.1789127531398711E-2</c:v>
                </c:pt>
                <c:pt idx="4731">
                  <c:v>7.1794913424898743E-2</c:v>
                </c:pt>
                <c:pt idx="4732">
                  <c:v>7.1800032891161658E-2</c:v>
                </c:pt>
                <c:pt idx="4733">
                  <c:v>7.1800102520369891E-2</c:v>
                </c:pt>
                <c:pt idx="4734">
                  <c:v>7.1800812370896971E-2</c:v>
                </c:pt>
                <c:pt idx="4735">
                  <c:v>7.1804104137643432E-2</c:v>
                </c:pt>
                <c:pt idx="4736">
                  <c:v>7.1804441897057536E-2</c:v>
                </c:pt>
                <c:pt idx="4737">
                  <c:v>7.180700783168209E-2</c:v>
                </c:pt>
                <c:pt idx="4738">
                  <c:v>7.1807123462188538E-2</c:v>
                </c:pt>
                <c:pt idx="4739">
                  <c:v>7.1807285034078239E-2</c:v>
                </c:pt>
                <c:pt idx="4740">
                  <c:v>7.1809224906394964E-2</c:v>
                </c:pt>
                <c:pt idx="4741">
                  <c:v>7.1809290436461559E-2</c:v>
                </c:pt>
                <c:pt idx="4742">
                  <c:v>7.1818435597640118E-2</c:v>
                </c:pt>
                <c:pt idx="4743">
                  <c:v>7.1822106021858401E-2</c:v>
                </c:pt>
                <c:pt idx="4744">
                  <c:v>7.1823515685682016E-2</c:v>
                </c:pt>
                <c:pt idx="4745">
                  <c:v>7.1827443571663097E-2</c:v>
                </c:pt>
                <c:pt idx="4746">
                  <c:v>7.183469151862365E-2</c:v>
                </c:pt>
                <c:pt idx="4747">
                  <c:v>7.1846815281330745E-2</c:v>
                </c:pt>
                <c:pt idx="4748">
                  <c:v>7.1849479213084211E-2</c:v>
                </c:pt>
                <c:pt idx="4749">
                  <c:v>7.1850357684435373E-2</c:v>
                </c:pt>
                <c:pt idx="4750">
                  <c:v>7.1862238611498319E-2</c:v>
                </c:pt>
                <c:pt idx="4751">
                  <c:v>7.1862744754488173E-2</c:v>
                </c:pt>
                <c:pt idx="4752">
                  <c:v>7.1871172625704582E-2</c:v>
                </c:pt>
                <c:pt idx="4753">
                  <c:v>7.1875855967227731E-2</c:v>
                </c:pt>
                <c:pt idx="4754">
                  <c:v>7.1884693353882145E-2</c:v>
                </c:pt>
                <c:pt idx="4755">
                  <c:v>7.1887751755619844E-2</c:v>
                </c:pt>
                <c:pt idx="4756">
                  <c:v>7.1894532315002646E-2</c:v>
                </c:pt>
                <c:pt idx="4757">
                  <c:v>7.18949470999109E-2</c:v>
                </c:pt>
                <c:pt idx="4758">
                  <c:v>7.1900937637123963E-2</c:v>
                </c:pt>
                <c:pt idx="4759">
                  <c:v>7.1913385670373392E-2</c:v>
                </c:pt>
                <c:pt idx="4760">
                  <c:v>7.1914424476899996E-2</c:v>
                </c:pt>
                <c:pt idx="4761">
                  <c:v>7.1915091824766353E-2</c:v>
                </c:pt>
                <c:pt idx="4762">
                  <c:v>7.1919708060525667E-2</c:v>
                </c:pt>
                <c:pt idx="4763">
                  <c:v>7.1919884768687103E-2</c:v>
                </c:pt>
                <c:pt idx="4764">
                  <c:v>7.1920376210877879E-2</c:v>
                </c:pt>
                <c:pt idx="4765">
                  <c:v>7.1922582603190399E-2</c:v>
                </c:pt>
                <c:pt idx="4766">
                  <c:v>7.1934715043985298E-2</c:v>
                </c:pt>
                <c:pt idx="4767">
                  <c:v>7.1936750580877618E-2</c:v>
                </c:pt>
                <c:pt idx="4768">
                  <c:v>7.1941146769173681E-2</c:v>
                </c:pt>
                <c:pt idx="4769">
                  <c:v>7.1942231414143964E-2</c:v>
                </c:pt>
                <c:pt idx="4770">
                  <c:v>7.1945968678391758E-2</c:v>
                </c:pt>
                <c:pt idx="4771">
                  <c:v>7.1946557537756028E-2</c:v>
                </c:pt>
                <c:pt idx="4772">
                  <c:v>7.1946874363368107E-2</c:v>
                </c:pt>
                <c:pt idx="4773">
                  <c:v>7.1949110616996437E-2</c:v>
                </c:pt>
                <c:pt idx="4774">
                  <c:v>7.1955164696706431E-2</c:v>
                </c:pt>
                <c:pt idx="4775">
                  <c:v>7.1955627881733819E-2</c:v>
                </c:pt>
                <c:pt idx="4776">
                  <c:v>7.1956766920174997E-2</c:v>
                </c:pt>
                <c:pt idx="4777">
                  <c:v>7.1959154989529595E-2</c:v>
                </c:pt>
                <c:pt idx="4778">
                  <c:v>7.1966014388222976E-2</c:v>
                </c:pt>
                <c:pt idx="4779">
                  <c:v>7.1967546960919671E-2</c:v>
                </c:pt>
                <c:pt idx="4780">
                  <c:v>7.197146043589242E-2</c:v>
                </c:pt>
                <c:pt idx="4781">
                  <c:v>7.1973392735902753E-2</c:v>
                </c:pt>
                <c:pt idx="4782">
                  <c:v>7.197468411003366E-2</c:v>
                </c:pt>
                <c:pt idx="4783">
                  <c:v>7.1985251683311657E-2</c:v>
                </c:pt>
                <c:pt idx="4784">
                  <c:v>7.198609745477158E-2</c:v>
                </c:pt>
                <c:pt idx="4785">
                  <c:v>7.1988045160662151E-2</c:v>
                </c:pt>
                <c:pt idx="4786">
                  <c:v>7.1991194337028774E-2</c:v>
                </c:pt>
                <c:pt idx="4787">
                  <c:v>7.1992104262723067E-2</c:v>
                </c:pt>
                <c:pt idx="4788">
                  <c:v>7.1992972782956299E-2</c:v>
                </c:pt>
                <c:pt idx="4789">
                  <c:v>7.19982605422127E-2</c:v>
                </c:pt>
                <c:pt idx="4790">
                  <c:v>7.2009621542485469E-2</c:v>
                </c:pt>
                <c:pt idx="4791">
                  <c:v>7.2014404881311334E-2</c:v>
                </c:pt>
                <c:pt idx="4792">
                  <c:v>7.2017973996700513E-2</c:v>
                </c:pt>
                <c:pt idx="4793">
                  <c:v>7.2019483284776031E-2</c:v>
                </c:pt>
                <c:pt idx="4794">
                  <c:v>7.2022044026739618E-2</c:v>
                </c:pt>
                <c:pt idx="4795">
                  <c:v>7.2022406604264733E-2</c:v>
                </c:pt>
                <c:pt idx="4796">
                  <c:v>7.203222603797807E-2</c:v>
                </c:pt>
                <c:pt idx="4797">
                  <c:v>7.2037162561282952E-2</c:v>
                </c:pt>
                <c:pt idx="4798">
                  <c:v>7.2038880549076534E-2</c:v>
                </c:pt>
                <c:pt idx="4799">
                  <c:v>7.2039879832965448E-2</c:v>
                </c:pt>
                <c:pt idx="4800">
                  <c:v>7.2043706311212652E-2</c:v>
                </c:pt>
                <c:pt idx="4801">
                  <c:v>7.2050951818125208E-2</c:v>
                </c:pt>
                <c:pt idx="4802">
                  <c:v>7.2056387392485599E-2</c:v>
                </c:pt>
                <c:pt idx="4803">
                  <c:v>7.205850471705405E-2</c:v>
                </c:pt>
                <c:pt idx="4804">
                  <c:v>7.2062292201103773E-2</c:v>
                </c:pt>
                <c:pt idx="4805">
                  <c:v>7.2069840596003243E-2</c:v>
                </c:pt>
                <c:pt idx="4806">
                  <c:v>7.2080621121482502E-2</c:v>
                </c:pt>
                <c:pt idx="4807">
                  <c:v>7.2082846792503652E-2</c:v>
                </c:pt>
                <c:pt idx="4808">
                  <c:v>7.2084938978933366E-2</c:v>
                </c:pt>
                <c:pt idx="4809">
                  <c:v>7.2088496831449356E-2</c:v>
                </c:pt>
                <c:pt idx="4810">
                  <c:v>7.209619814091206E-2</c:v>
                </c:pt>
                <c:pt idx="4811">
                  <c:v>7.2097756687244052E-2</c:v>
                </c:pt>
                <c:pt idx="4812">
                  <c:v>7.2109640563987831E-2</c:v>
                </c:pt>
                <c:pt idx="4813">
                  <c:v>7.2117601376837093E-2</c:v>
                </c:pt>
                <c:pt idx="4814">
                  <c:v>7.2117632370981843E-2</c:v>
                </c:pt>
                <c:pt idx="4815">
                  <c:v>7.2124003814235116E-2</c:v>
                </c:pt>
                <c:pt idx="4816">
                  <c:v>7.2124766397240025E-2</c:v>
                </c:pt>
                <c:pt idx="4817">
                  <c:v>7.2126226328303067E-2</c:v>
                </c:pt>
                <c:pt idx="4818">
                  <c:v>7.213148526922325E-2</c:v>
                </c:pt>
                <c:pt idx="4819">
                  <c:v>7.2138734152220441E-2</c:v>
                </c:pt>
                <c:pt idx="4820">
                  <c:v>7.2139642145793381E-2</c:v>
                </c:pt>
                <c:pt idx="4821">
                  <c:v>7.214350009109266E-2</c:v>
                </c:pt>
                <c:pt idx="4822">
                  <c:v>7.2143822925655743E-2</c:v>
                </c:pt>
                <c:pt idx="4823">
                  <c:v>7.2157156376473908E-2</c:v>
                </c:pt>
                <c:pt idx="4824">
                  <c:v>7.2158503211870173E-2</c:v>
                </c:pt>
                <c:pt idx="4825">
                  <c:v>7.2159486416582264E-2</c:v>
                </c:pt>
                <c:pt idx="4826">
                  <c:v>7.2163263290522195E-2</c:v>
                </c:pt>
                <c:pt idx="4827">
                  <c:v>7.2163475825780754E-2</c:v>
                </c:pt>
                <c:pt idx="4828">
                  <c:v>7.2167011886987431E-2</c:v>
                </c:pt>
                <c:pt idx="4829">
                  <c:v>7.2176753066961252E-2</c:v>
                </c:pt>
                <c:pt idx="4830">
                  <c:v>7.2183435707618648E-2</c:v>
                </c:pt>
                <c:pt idx="4831">
                  <c:v>7.2190253026899576E-2</c:v>
                </c:pt>
                <c:pt idx="4832">
                  <c:v>7.2191659285317678E-2</c:v>
                </c:pt>
                <c:pt idx="4833">
                  <c:v>7.2192415325814052E-2</c:v>
                </c:pt>
                <c:pt idx="4834">
                  <c:v>7.2196788560056013E-2</c:v>
                </c:pt>
                <c:pt idx="4835">
                  <c:v>7.2201887418855859E-2</c:v>
                </c:pt>
                <c:pt idx="4836">
                  <c:v>7.2214024626395368E-2</c:v>
                </c:pt>
                <c:pt idx="4837">
                  <c:v>7.221945795480772E-2</c:v>
                </c:pt>
                <c:pt idx="4838">
                  <c:v>7.2222324161122592E-2</c:v>
                </c:pt>
                <c:pt idx="4839">
                  <c:v>7.2222628645267906E-2</c:v>
                </c:pt>
                <c:pt idx="4840">
                  <c:v>7.2222952615304425E-2</c:v>
                </c:pt>
                <c:pt idx="4841">
                  <c:v>7.2225481438053241E-2</c:v>
                </c:pt>
                <c:pt idx="4842">
                  <c:v>7.2225738585028898E-2</c:v>
                </c:pt>
                <c:pt idx="4843">
                  <c:v>7.2230657927534025E-2</c:v>
                </c:pt>
                <c:pt idx="4844">
                  <c:v>7.2234120568651305E-2</c:v>
                </c:pt>
                <c:pt idx="4845">
                  <c:v>7.2238542796407013E-2</c:v>
                </c:pt>
                <c:pt idx="4846">
                  <c:v>7.2239355436926944E-2</c:v>
                </c:pt>
                <c:pt idx="4847">
                  <c:v>7.2242058922582619E-2</c:v>
                </c:pt>
                <c:pt idx="4848">
                  <c:v>7.2242607171668305E-2</c:v>
                </c:pt>
                <c:pt idx="4849">
                  <c:v>7.2246442839173475E-2</c:v>
                </c:pt>
                <c:pt idx="4850">
                  <c:v>7.2250975055414723E-2</c:v>
                </c:pt>
                <c:pt idx="4851">
                  <c:v>7.2258705246816712E-2</c:v>
                </c:pt>
                <c:pt idx="4852">
                  <c:v>7.2261785163418635E-2</c:v>
                </c:pt>
                <c:pt idx="4853">
                  <c:v>7.2265787427139516E-2</c:v>
                </c:pt>
                <c:pt idx="4854">
                  <c:v>7.2265979291789351E-2</c:v>
                </c:pt>
                <c:pt idx="4855">
                  <c:v>7.2268658132047248E-2</c:v>
                </c:pt>
                <c:pt idx="4856">
                  <c:v>7.2274734373437288E-2</c:v>
                </c:pt>
                <c:pt idx="4857">
                  <c:v>7.2278249059281541E-2</c:v>
                </c:pt>
                <c:pt idx="4858">
                  <c:v>7.2279121650856426E-2</c:v>
                </c:pt>
                <c:pt idx="4859">
                  <c:v>7.229381451918071E-2</c:v>
                </c:pt>
                <c:pt idx="4860">
                  <c:v>7.2301998186957095E-2</c:v>
                </c:pt>
                <c:pt idx="4861">
                  <c:v>7.2308452242527466E-2</c:v>
                </c:pt>
                <c:pt idx="4862">
                  <c:v>7.2308758722885336E-2</c:v>
                </c:pt>
                <c:pt idx="4863">
                  <c:v>7.2310544968546331E-2</c:v>
                </c:pt>
                <c:pt idx="4864">
                  <c:v>7.2314738273247137E-2</c:v>
                </c:pt>
                <c:pt idx="4865">
                  <c:v>7.2315554925301118E-2</c:v>
                </c:pt>
                <c:pt idx="4866">
                  <c:v>7.2327351873424983E-2</c:v>
                </c:pt>
                <c:pt idx="4867">
                  <c:v>7.2348206393225478E-2</c:v>
                </c:pt>
                <c:pt idx="4868">
                  <c:v>7.2357926349115032E-2</c:v>
                </c:pt>
                <c:pt idx="4869">
                  <c:v>7.2359399444167416E-2</c:v>
                </c:pt>
                <c:pt idx="4870">
                  <c:v>7.2361880016111879E-2</c:v>
                </c:pt>
                <c:pt idx="4871">
                  <c:v>7.2362046091411669E-2</c:v>
                </c:pt>
                <c:pt idx="4872">
                  <c:v>7.2365632821687398E-2</c:v>
                </c:pt>
                <c:pt idx="4873">
                  <c:v>7.2366020615159427E-2</c:v>
                </c:pt>
                <c:pt idx="4874">
                  <c:v>7.2367570018461391E-2</c:v>
                </c:pt>
                <c:pt idx="4875">
                  <c:v>7.2382922655975401E-2</c:v>
                </c:pt>
                <c:pt idx="4876">
                  <c:v>7.2388376361883833E-2</c:v>
                </c:pt>
                <c:pt idx="4877">
                  <c:v>7.2392278230149765E-2</c:v>
                </c:pt>
                <c:pt idx="4878">
                  <c:v>7.2393541094630975E-2</c:v>
                </c:pt>
                <c:pt idx="4879">
                  <c:v>7.239817943776411E-2</c:v>
                </c:pt>
                <c:pt idx="4880">
                  <c:v>7.2399628484032863E-2</c:v>
                </c:pt>
                <c:pt idx="4881">
                  <c:v>7.2408456446552028E-2</c:v>
                </c:pt>
                <c:pt idx="4882">
                  <c:v>7.2410813323928513E-2</c:v>
                </c:pt>
                <c:pt idx="4883">
                  <c:v>7.2411532611813267E-2</c:v>
                </c:pt>
                <c:pt idx="4884">
                  <c:v>7.2416080581905018E-2</c:v>
                </c:pt>
                <c:pt idx="4885">
                  <c:v>7.2416276117804601E-2</c:v>
                </c:pt>
                <c:pt idx="4886">
                  <c:v>7.2417162463128626E-2</c:v>
                </c:pt>
                <c:pt idx="4887">
                  <c:v>7.2432333633236146E-2</c:v>
                </c:pt>
                <c:pt idx="4888">
                  <c:v>7.2440844213372324E-2</c:v>
                </c:pt>
                <c:pt idx="4889">
                  <c:v>7.2446551369057866E-2</c:v>
                </c:pt>
                <c:pt idx="4890">
                  <c:v>7.2447646657543441E-2</c:v>
                </c:pt>
                <c:pt idx="4891">
                  <c:v>7.2451525544533435E-2</c:v>
                </c:pt>
                <c:pt idx="4892">
                  <c:v>7.2452270832390753E-2</c:v>
                </c:pt>
                <c:pt idx="4893">
                  <c:v>7.2455717227261462E-2</c:v>
                </c:pt>
                <c:pt idx="4894">
                  <c:v>7.2457776193445955E-2</c:v>
                </c:pt>
                <c:pt idx="4895">
                  <c:v>7.245971217595637E-2</c:v>
                </c:pt>
                <c:pt idx="4896">
                  <c:v>7.246271735682186E-2</c:v>
                </c:pt>
                <c:pt idx="4897">
                  <c:v>7.2469754227086236E-2</c:v>
                </c:pt>
                <c:pt idx="4898">
                  <c:v>7.2470480042357621E-2</c:v>
                </c:pt>
                <c:pt idx="4899">
                  <c:v>7.2471143072213029E-2</c:v>
                </c:pt>
                <c:pt idx="4900">
                  <c:v>7.2474982405817179E-2</c:v>
                </c:pt>
                <c:pt idx="4901">
                  <c:v>7.2477712901327596E-2</c:v>
                </c:pt>
                <c:pt idx="4902">
                  <c:v>7.2479498616190075E-2</c:v>
                </c:pt>
                <c:pt idx="4903">
                  <c:v>7.2479552722209906E-2</c:v>
                </c:pt>
                <c:pt idx="4904">
                  <c:v>7.2481516757870568E-2</c:v>
                </c:pt>
                <c:pt idx="4905">
                  <c:v>7.2487076507850079E-2</c:v>
                </c:pt>
                <c:pt idx="4906">
                  <c:v>7.2488024134185702E-2</c:v>
                </c:pt>
                <c:pt idx="4907">
                  <c:v>7.2493209992724739E-2</c:v>
                </c:pt>
                <c:pt idx="4908">
                  <c:v>7.2497972331890315E-2</c:v>
                </c:pt>
                <c:pt idx="4909">
                  <c:v>7.2499434948680774E-2</c:v>
                </c:pt>
                <c:pt idx="4910">
                  <c:v>7.2501347634357782E-2</c:v>
                </c:pt>
                <c:pt idx="4911">
                  <c:v>7.2502194009844423E-2</c:v>
                </c:pt>
                <c:pt idx="4912">
                  <c:v>7.2502288561763883E-2</c:v>
                </c:pt>
                <c:pt idx="4913">
                  <c:v>7.2503592199245515E-2</c:v>
                </c:pt>
                <c:pt idx="4914">
                  <c:v>7.2506921360199039E-2</c:v>
                </c:pt>
                <c:pt idx="4915">
                  <c:v>7.2507730811081528E-2</c:v>
                </c:pt>
                <c:pt idx="4916">
                  <c:v>7.2511003791122408E-2</c:v>
                </c:pt>
                <c:pt idx="4917">
                  <c:v>7.2513819013500014E-2</c:v>
                </c:pt>
                <c:pt idx="4918">
                  <c:v>7.2518046137207304E-2</c:v>
                </c:pt>
                <c:pt idx="4919">
                  <c:v>7.2520521653406333E-2</c:v>
                </c:pt>
                <c:pt idx="4920">
                  <c:v>7.2528578533241017E-2</c:v>
                </c:pt>
                <c:pt idx="4921">
                  <c:v>7.2531482157658256E-2</c:v>
                </c:pt>
                <c:pt idx="4922">
                  <c:v>7.2535424857670783E-2</c:v>
                </c:pt>
                <c:pt idx="4923">
                  <c:v>7.2540009612530321E-2</c:v>
                </c:pt>
                <c:pt idx="4924">
                  <c:v>7.2549674872252723E-2</c:v>
                </c:pt>
                <c:pt idx="4925">
                  <c:v>7.2551006192134559E-2</c:v>
                </c:pt>
                <c:pt idx="4926">
                  <c:v>7.2552205716843121E-2</c:v>
                </c:pt>
                <c:pt idx="4927">
                  <c:v>7.255232085154073E-2</c:v>
                </c:pt>
                <c:pt idx="4928">
                  <c:v>7.2554474433019212E-2</c:v>
                </c:pt>
                <c:pt idx="4929">
                  <c:v>7.2569440562321175E-2</c:v>
                </c:pt>
                <c:pt idx="4930">
                  <c:v>7.2570437714802705E-2</c:v>
                </c:pt>
                <c:pt idx="4931">
                  <c:v>7.2571060148400035E-2</c:v>
                </c:pt>
                <c:pt idx="4932">
                  <c:v>7.2575834614797941E-2</c:v>
                </c:pt>
                <c:pt idx="4933">
                  <c:v>7.2579011352849776E-2</c:v>
                </c:pt>
                <c:pt idx="4934">
                  <c:v>7.2579975002821429E-2</c:v>
                </c:pt>
                <c:pt idx="4935">
                  <c:v>7.2581026681008132E-2</c:v>
                </c:pt>
                <c:pt idx="4936">
                  <c:v>7.2583419828898821E-2</c:v>
                </c:pt>
                <c:pt idx="4937">
                  <c:v>7.2589779818779454E-2</c:v>
                </c:pt>
                <c:pt idx="4938">
                  <c:v>7.259086405464793E-2</c:v>
                </c:pt>
                <c:pt idx="4939">
                  <c:v>7.2592108366009322E-2</c:v>
                </c:pt>
                <c:pt idx="4940">
                  <c:v>7.259301305388105E-2</c:v>
                </c:pt>
                <c:pt idx="4941">
                  <c:v>7.2596188008449247E-2</c:v>
                </c:pt>
                <c:pt idx="4942">
                  <c:v>7.2612360122972397E-2</c:v>
                </c:pt>
                <c:pt idx="4943">
                  <c:v>7.2631523027280653E-2</c:v>
                </c:pt>
                <c:pt idx="4944">
                  <c:v>7.2632217311939196E-2</c:v>
                </c:pt>
                <c:pt idx="4945">
                  <c:v>7.2636996096994866E-2</c:v>
                </c:pt>
                <c:pt idx="4946">
                  <c:v>7.2637776501136953E-2</c:v>
                </c:pt>
                <c:pt idx="4947">
                  <c:v>7.2647323729670199E-2</c:v>
                </c:pt>
                <c:pt idx="4948">
                  <c:v>7.2650743456564637E-2</c:v>
                </c:pt>
                <c:pt idx="4949">
                  <c:v>7.265081853457972E-2</c:v>
                </c:pt>
                <c:pt idx="4950">
                  <c:v>7.2652657502718654E-2</c:v>
                </c:pt>
                <c:pt idx="4951">
                  <c:v>7.2655162452279709E-2</c:v>
                </c:pt>
                <c:pt idx="4952">
                  <c:v>7.265796011806902E-2</c:v>
                </c:pt>
                <c:pt idx="4953">
                  <c:v>7.2658154622167681E-2</c:v>
                </c:pt>
                <c:pt idx="4954">
                  <c:v>7.265938146215184E-2</c:v>
                </c:pt>
                <c:pt idx="4955">
                  <c:v>7.2668446367619377E-2</c:v>
                </c:pt>
                <c:pt idx="4956">
                  <c:v>7.2676274508881589E-2</c:v>
                </c:pt>
                <c:pt idx="4957">
                  <c:v>7.268263479564141E-2</c:v>
                </c:pt>
                <c:pt idx="4958">
                  <c:v>7.2690704808459294E-2</c:v>
                </c:pt>
                <c:pt idx="4959">
                  <c:v>7.2699659982042697E-2</c:v>
                </c:pt>
                <c:pt idx="4960">
                  <c:v>7.2706266801587982E-2</c:v>
                </c:pt>
                <c:pt idx="4961">
                  <c:v>7.2719497574999736E-2</c:v>
                </c:pt>
                <c:pt idx="4962">
                  <c:v>7.2720636832251662E-2</c:v>
                </c:pt>
                <c:pt idx="4963">
                  <c:v>7.2721355368773555E-2</c:v>
                </c:pt>
                <c:pt idx="4964">
                  <c:v>7.2730245973313623E-2</c:v>
                </c:pt>
                <c:pt idx="4965">
                  <c:v>7.2732040698996969E-2</c:v>
                </c:pt>
                <c:pt idx="4966">
                  <c:v>7.2738480868708488E-2</c:v>
                </c:pt>
                <c:pt idx="4967">
                  <c:v>7.2738986751162249E-2</c:v>
                </c:pt>
                <c:pt idx="4968">
                  <c:v>7.2756146207269223E-2</c:v>
                </c:pt>
                <c:pt idx="4969">
                  <c:v>7.275821390847409E-2</c:v>
                </c:pt>
                <c:pt idx="4970">
                  <c:v>7.2759668281343393E-2</c:v>
                </c:pt>
                <c:pt idx="4971">
                  <c:v>7.2765795413193557E-2</c:v>
                </c:pt>
                <c:pt idx="4972">
                  <c:v>7.2768018451699001E-2</c:v>
                </c:pt>
                <c:pt idx="4973">
                  <c:v>7.2773339282903415E-2</c:v>
                </c:pt>
                <c:pt idx="4974">
                  <c:v>7.2777051871251885E-2</c:v>
                </c:pt>
                <c:pt idx="4975">
                  <c:v>7.277837681332705E-2</c:v>
                </c:pt>
                <c:pt idx="4976">
                  <c:v>7.2782651204759352E-2</c:v>
                </c:pt>
                <c:pt idx="4977">
                  <c:v>7.2785995618620258E-2</c:v>
                </c:pt>
                <c:pt idx="4978">
                  <c:v>7.2786756445405665E-2</c:v>
                </c:pt>
                <c:pt idx="4979">
                  <c:v>7.2788375736631772E-2</c:v>
                </c:pt>
                <c:pt idx="4980">
                  <c:v>7.2790285612319316E-2</c:v>
                </c:pt>
                <c:pt idx="4981">
                  <c:v>7.2793494134728964E-2</c:v>
                </c:pt>
                <c:pt idx="4982">
                  <c:v>7.2802147528622352E-2</c:v>
                </c:pt>
                <c:pt idx="4983">
                  <c:v>7.2805238842194586E-2</c:v>
                </c:pt>
                <c:pt idx="4984">
                  <c:v>7.2807772621252764E-2</c:v>
                </c:pt>
                <c:pt idx="4985">
                  <c:v>7.2809214415588464E-2</c:v>
                </c:pt>
                <c:pt idx="4986">
                  <c:v>7.2810612670838826E-2</c:v>
                </c:pt>
                <c:pt idx="4987">
                  <c:v>7.2812843821143114E-2</c:v>
                </c:pt>
                <c:pt idx="4988">
                  <c:v>7.2821555032581198E-2</c:v>
                </c:pt>
                <c:pt idx="4989">
                  <c:v>7.2823501473043672E-2</c:v>
                </c:pt>
                <c:pt idx="4990">
                  <c:v>7.2836397501741978E-2</c:v>
                </c:pt>
                <c:pt idx="4991">
                  <c:v>7.2836776442659845E-2</c:v>
                </c:pt>
                <c:pt idx="4992">
                  <c:v>7.284633026766979E-2</c:v>
                </c:pt>
                <c:pt idx="4993">
                  <c:v>7.2846699512781055E-2</c:v>
                </c:pt>
                <c:pt idx="4994">
                  <c:v>7.2849712910795894E-2</c:v>
                </c:pt>
                <c:pt idx="4995">
                  <c:v>7.2862580250572961E-2</c:v>
                </c:pt>
                <c:pt idx="4996">
                  <c:v>7.2865146653482871E-2</c:v>
                </c:pt>
                <c:pt idx="4997">
                  <c:v>7.2865979083093946E-2</c:v>
                </c:pt>
                <c:pt idx="4998">
                  <c:v>7.2867133375308979E-2</c:v>
                </c:pt>
                <c:pt idx="4999">
                  <c:v>7.287141166599026E-2</c:v>
                </c:pt>
                <c:pt idx="5000">
                  <c:v>7.2873552060782498E-2</c:v>
                </c:pt>
                <c:pt idx="5001">
                  <c:v>7.2883737105035762E-2</c:v>
                </c:pt>
                <c:pt idx="5002">
                  <c:v>7.2888498461742834E-2</c:v>
                </c:pt>
                <c:pt idx="5003">
                  <c:v>7.2902618747588299E-2</c:v>
                </c:pt>
                <c:pt idx="5004">
                  <c:v>7.2905107828459492E-2</c:v>
                </c:pt>
                <c:pt idx="5005">
                  <c:v>7.2912837714529666E-2</c:v>
                </c:pt>
                <c:pt idx="5006">
                  <c:v>7.2924292453645373E-2</c:v>
                </c:pt>
                <c:pt idx="5007">
                  <c:v>7.2931204546520967E-2</c:v>
                </c:pt>
                <c:pt idx="5008">
                  <c:v>7.2942768011788506E-2</c:v>
                </c:pt>
                <c:pt idx="5009">
                  <c:v>7.2947339109231624E-2</c:v>
                </c:pt>
                <c:pt idx="5010">
                  <c:v>7.295191561740777E-2</c:v>
                </c:pt>
                <c:pt idx="5011">
                  <c:v>7.296144637993951E-2</c:v>
                </c:pt>
                <c:pt idx="5012">
                  <c:v>7.2965683484621624E-2</c:v>
                </c:pt>
                <c:pt idx="5013">
                  <c:v>7.2967664574526359E-2</c:v>
                </c:pt>
                <c:pt idx="5014">
                  <c:v>7.2967747832407448E-2</c:v>
                </c:pt>
                <c:pt idx="5015">
                  <c:v>7.2970377202152881E-2</c:v>
                </c:pt>
                <c:pt idx="5016">
                  <c:v>7.2972187344087447E-2</c:v>
                </c:pt>
                <c:pt idx="5017">
                  <c:v>7.2974429122717788E-2</c:v>
                </c:pt>
                <c:pt idx="5018">
                  <c:v>7.2977591828290667E-2</c:v>
                </c:pt>
                <c:pt idx="5019">
                  <c:v>7.2981908757844216E-2</c:v>
                </c:pt>
                <c:pt idx="5020">
                  <c:v>7.2982382950802033E-2</c:v>
                </c:pt>
                <c:pt idx="5021">
                  <c:v>7.299183379477403E-2</c:v>
                </c:pt>
                <c:pt idx="5022">
                  <c:v>7.2994666299923572E-2</c:v>
                </c:pt>
                <c:pt idx="5023">
                  <c:v>7.2994775870536599E-2</c:v>
                </c:pt>
                <c:pt idx="5024">
                  <c:v>7.2994950967276206E-2</c:v>
                </c:pt>
                <c:pt idx="5025">
                  <c:v>7.2996406432099037E-2</c:v>
                </c:pt>
                <c:pt idx="5026">
                  <c:v>7.2998808419021233E-2</c:v>
                </c:pt>
                <c:pt idx="5027">
                  <c:v>7.3002251150943387E-2</c:v>
                </c:pt>
                <c:pt idx="5028">
                  <c:v>7.3005955461731997E-2</c:v>
                </c:pt>
                <c:pt idx="5029">
                  <c:v>7.3015603343179414E-2</c:v>
                </c:pt>
                <c:pt idx="5030">
                  <c:v>7.3017137068491611E-2</c:v>
                </c:pt>
                <c:pt idx="5031">
                  <c:v>7.3021640188259046E-2</c:v>
                </c:pt>
                <c:pt idx="5032">
                  <c:v>7.3022912955949038E-2</c:v>
                </c:pt>
                <c:pt idx="5033">
                  <c:v>7.3024989548455765E-2</c:v>
                </c:pt>
                <c:pt idx="5034">
                  <c:v>7.3025369148517372E-2</c:v>
                </c:pt>
                <c:pt idx="5035">
                  <c:v>7.3038023213500336E-2</c:v>
                </c:pt>
                <c:pt idx="5036">
                  <c:v>7.3038151527753115E-2</c:v>
                </c:pt>
                <c:pt idx="5037">
                  <c:v>7.3039038708712006E-2</c:v>
                </c:pt>
                <c:pt idx="5038">
                  <c:v>7.3040820464198852E-2</c:v>
                </c:pt>
                <c:pt idx="5039">
                  <c:v>7.3042158284091718E-2</c:v>
                </c:pt>
                <c:pt idx="5040">
                  <c:v>7.3061322309292576E-2</c:v>
                </c:pt>
                <c:pt idx="5041">
                  <c:v>7.3063839327460467E-2</c:v>
                </c:pt>
                <c:pt idx="5042">
                  <c:v>7.306842145193021E-2</c:v>
                </c:pt>
                <c:pt idx="5043">
                  <c:v>7.3070945812949512E-2</c:v>
                </c:pt>
                <c:pt idx="5044">
                  <c:v>7.3085008536679263E-2</c:v>
                </c:pt>
                <c:pt idx="5045">
                  <c:v>7.3086542374775076E-2</c:v>
                </c:pt>
                <c:pt idx="5046">
                  <c:v>7.3091920710436853E-2</c:v>
                </c:pt>
                <c:pt idx="5047">
                  <c:v>7.3104847962231878E-2</c:v>
                </c:pt>
                <c:pt idx="5048">
                  <c:v>7.3105105366462531E-2</c:v>
                </c:pt>
                <c:pt idx="5049">
                  <c:v>7.311149702615638E-2</c:v>
                </c:pt>
                <c:pt idx="5050">
                  <c:v>7.3111790164545221E-2</c:v>
                </c:pt>
                <c:pt idx="5051">
                  <c:v>7.3114665725761252E-2</c:v>
                </c:pt>
                <c:pt idx="5052">
                  <c:v>7.3118645771199697E-2</c:v>
                </c:pt>
                <c:pt idx="5053">
                  <c:v>7.3120293044973639E-2</c:v>
                </c:pt>
                <c:pt idx="5054">
                  <c:v>7.3134769729270466E-2</c:v>
                </c:pt>
                <c:pt idx="5055">
                  <c:v>7.3154579697511657E-2</c:v>
                </c:pt>
                <c:pt idx="5056">
                  <c:v>7.316337745132323E-2</c:v>
                </c:pt>
                <c:pt idx="5057">
                  <c:v>7.3164897517675187E-2</c:v>
                </c:pt>
                <c:pt idx="5058">
                  <c:v>7.3168935503428567E-2</c:v>
                </c:pt>
                <c:pt idx="5059">
                  <c:v>7.3174478219809325E-2</c:v>
                </c:pt>
                <c:pt idx="5060">
                  <c:v>7.3177468679823388E-2</c:v>
                </c:pt>
                <c:pt idx="5061">
                  <c:v>7.3186455950805585E-2</c:v>
                </c:pt>
                <c:pt idx="5062">
                  <c:v>7.3191252854818534E-2</c:v>
                </c:pt>
                <c:pt idx="5063">
                  <c:v>7.3201223213712807E-2</c:v>
                </c:pt>
                <c:pt idx="5064">
                  <c:v>7.3202583503595375E-2</c:v>
                </c:pt>
                <c:pt idx="5065">
                  <c:v>7.3204727108649614E-2</c:v>
                </c:pt>
                <c:pt idx="5066">
                  <c:v>7.3210733535929218E-2</c:v>
                </c:pt>
                <c:pt idx="5067">
                  <c:v>7.3221317231218386E-2</c:v>
                </c:pt>
                <c:pt idx="5068">
                  <c:v>7.322467693471052E-2</c:v>
                </c:pt>
                <c:pt idx="5069">
                  <c:v>7.3227909397515001E-2</c:v>
                </c:pt>
                <c:pt idx="5070">
                  <c:v>7.3233226303995369E-2</c:v>
                </c:pt>
                <c:pt idx="5071">
                  <c:v>7.3239127254261904E-2</c:v>
                </c:pt>
                <c:pt idx="5072">
                  <c:v>7.3240035115556434E-2</c:v>
                </c:pt>
                <c:pt idx="5073">
                  <c:v>7.3253077173871195E-2</c:v>
                </c:pt>
                <c:pt idx="5074">
                  <c:v>7.3253446954834323E-2</c:v>
                </c:pt>
                <c:pt idx="5075">
                  <c:v>7.3258488503736452E-2</c:v>
                </c:pt>
                <c:pt idx="5076">
                  <c:v>7.327343274835374E-2</c:v>
                </c:pt>
                <c:pt idx="5077">
                  <c:v>7.3275342351054984E-2</c:v>
                </c:pt>
                <c:pt idx="5078">
                  <c:v>7.3285300597376646E-2</c:v>
                </c:pt>
                <c:pt idx="5079">
                  <c:v>7.3287232506041522E-2</c:v>
                </c:pt>
                <c:pt idx="5080">
                  <c:v>7.3287771696672999E-2</c:v>
                </c:pt>
                <c:pt idx="5081">
                  <c:v>7.3288777421700202E-2</c:v>
                </c:pt>
                <c:pt idx="5082">
                  <c:v>7.3293633963046334E-2</c:v>
                </c:pt>
                <c:pt idx="5083">
                  <c:v>7.329510617059809E-2</c:v>
                </c:pt>
                <c:pt idx="5084">
                  <c:v>7.3297918401330209E-2</c:v>
                </c:pt>
                <c:pt idx="5085">
                  <c:v>7.3301151115092333E-2</c:v>
                </c:pt>
                <c:pt idx="5086">
                  <c:v>7.3304033000452906E-2</c:v>
                </c:pt>
                <c:pt idx="5087">
                  <c:v>7.3306867917452445E-2</c:v>
                </c:pt>
                <c:pt idx="5088">
                  <c:v>7.3316009881268573E-2</c:v>
                </c:pt>
                <c:pt idx="5089">
                  <c:v>7.3328520176521861E-2</c:v>
                </c:pt>
                <c:pt idx="5090">
                  <c:v>7.3328758496601198E-2</c:v>
                </c:pt>
                <c:pt idx="5091">
                  <c:v>7.3330216246957736E-2</c:v>
                </c:pt>
                <c:pt idx="5092">
                  <c:v>7.3332068112061277E-2</c:v>
                </c:pt>
                <c:pt idx="5093">
                  <c:v>7.33332473870561E-2</c:v>
                </c:pt>
                <c:pt idx="5094">
                  <c:v>7.3334729720870406E-2</c:v>
                </c:pt>
                <c:pt idx="5095">
                  <c:v>7.3338727285341798E-2</c:v>
                </c:pt>
                <c:pt idx="5096">
                  <c:v>7.3338816306828092E-2</c:v>
                </c:pt>
                <c:pt idx="5097">
                  <c:v>7.3353044395125688E-2</c:v>
                </c:pt>
                <c:pt idx="5098">
                  <c:v>7.3355113913439407E-2</c:v>
                </c:pt>
                <c:pt idx="5099">
                  <c:v>7.3361193027966176E-2</c:v>
                </c:pt>
                <c:pt idx="5100">
                  <c:v>7.3365784593563688E-2</c:v>
                </c:pt>
                <c:pt idx="5101">
                  <c:v>7.3370311626779927E-2</c:v>
                </c:pt>
                <c:pt idx="5102">
                  <c:v>7.337062908476899E-2</c:v>
                </c:pt>
                <c:pt idx="5103">
                  <c:v>7.3374520518902364E-2</c:v>
                </c:pt>
                <c:pt idx="5104">
                  <c:v>7.3380204478628808E-2</c:v>
                </c:pt>
                <c:pt idx="5105">
                  <c:v>7.3381432646283162E-2</c:v>
                </c:pt>
                <c:pt idx="5106">
                  <c:v>7.3387443054576729E-2</c:v>
                </c:pt>
                <c:pt idx="5107">
                  <c:v>7.339027169004303E-2</c:v>
                </c:pt>
                <c:pt idx="5108">
                  <c:v>7.3396591184980764E-2</c:v>
                </c:pt>
                <c:pt idx="5109">
                  <c:v>7.3404490878059836E-2</c:v>
                </c:pt>
                <c:pt idx="5110">
                  <c:v>7.3407155052125195E-2</c:v>
                </c:pt>
                <c:pt idx="5111">
                  <c:v>7.3410175128424904E-2</c:v>
                </c:pt>
                <c:pt idx="5112">
                  <c:v>7.342293582768139E-2</c:v>
                </c:pt>
                <c:pt idx="5113">
                  <c:v>7.3429809020042314E-2</c:v>
                </c:pt>
                <c:pt idx="5114">
                  <c:v>7.343333908642008E-2</c:v>
                </c:pt>
                <c:pt idx="5115">
                  <c:v>7.3439977856757099E-2</c:v>
                </c:pt>
                <c:pt idx="5116">
                  <c:v>7.3441077298955104E-2</c:v>
                </c:pt>
                <c:pt idx="5117">
                  <c:v>7.3441500922211023E-2</c:v>
                </c:pt>
                <c:pt idx="5118">
                  <c:v>7.3442417420316597E-2</c:v>
                </c:pt>
                <c:pt idx="5119">
                  <c:v>7.3442825334704753E-2</c:v>
                </c:pt>
                <c:pt idx="5120">
                  <c:v>7.3463294282569536E-2</c:v>
                </c:pt>
                <c:pt idx="5121">
                  <c:v>7.3465451891740974E-2</c:v>
                </c:pt>
                <c:pt idx="5122">
                  <c:v>7.3465918817384568E-2</c:v>
                </c:pt>
                <c:pt idx="5123">
                  <c:v>7.3475797590621339E-2</c:v>
                </c:pt>
                <c:pt idx="5124">
                  <c:v>7.3488923398219441E-2</c:v>
                </c:pt>
                <c:pt idx="5125">
                  <c:v>7.3489229500272257E-2</c:v>
                </c:pt>
                <c:pt idx="5126">
                  <c:v>7.3500293008090023E-2</c:v>
                </c:pt>
                <c:pt idx="5127">
                  <c:v>7.3500737266723459E-2</c:v>
                </c:pt>
                <c:pt idx="5128">
                  <c:v>7.3501545646236344E-2</c:v>
                </c:pt>
                <c:pt idx="5129">
                  <c:v>7.3510621537742737E-2</c:v>
                </c:pt>
                <c:pt idx="5130">
                  <c:v>7.3524453711865279E-2</c:v>
                </c:pt>
                <c:pt idx="5131">
                  <c:v>7.3526605681756285E-2</c:v>
                </c:pt>
                <c:pt idx="5132">
                  <c:v>7.352865156067323E-2</c:v>
                </c:pt>
                <c:pt idx="5133">
                  <c:v>7.3530398293899513E-2</c:v>
                </c:pt>
                <c:pt idx="5134">
                  <c:v>7.3536486535202894E-2</c:v>
                </c:pt>
                <c:pt idx="5135">
                  <c:v>7.3537259145197098E-2</c:v>
                </c:pt>
                <c:pt idx="5136">
                  <c:v>7.3550426138785041E-2</c:v>
                </c:pt>
                <c:pt idx="5137">
                  <c:v>7.3553632637550381E-2</c:v>
                </c:pt>
                <c:pt idx="5138">
                  <c:v>7.3553688385532778E-2</c:v>
                </c:pt>
                <c:pt idx="5139">
                  <c:v>7.3555734149999941E-2</c:v>
                </c:pt>
                <c:pt idx="5140">
                  <c:v>7.3559196159581119E-2</c:v>
                </c:pt>
                <c:pt idx="5141">
                  <c:v>7.3571146197626724E-2</c:v>
                </c:pt>
                <c:pt idx="5142">
                  <c:v>7.3573660575337541E-2</c:v>
                </c:pt>
                <c:pt idx="5143">
                  <c:v>7.3580615313665887E-2</c:v>
                </c:pt>
                <c:pt idx="5144">
                  <c:v>7.3583921849035228E-2</c:v>
                </c:pt>
                <c:pt idx="5145">
                  <c:v>7.3584065133440735E-2</c:v>
                </c:pt>
                <c:pt idx="5146">
                  <c:v>7.3587294858381835E-2</c:v>
                </c:pt>
                <c:pt idx="5147">
                  <c:v>7.3587395160703617E-2</c:v>
                </c:pt>
                <c:pt idx="5148">
                  <c:v>7.3590303224946696E-2</c:v>
                </c:pt>
                <c:pt idx="5149">
                  <c:v>7.3590756978528848E-2</c:v>
                </c:pt>
                <c:pt idx="5150">
                  <c:v>7.3602080016262172E-2</c:v>
                </c:pt>
                <c:pt idx="5151">
                  <c:v>7.3604141393248834E-2</c:v>
                </c:pt>
                <c:pt idx="5152">
                  <c:v>7.3610890482598723E-2</c:v>
                </c:pt>
                <c:pt idx="5153">
                  <c:v>7.3611504259808169E-2</c:v>
                </c:pt>
                <c:pt idx="5154">
                  <c:v>7.361278297208268E-2</c:v>
                </c:pt>
                <c:pt idx="5155">
                  <c:v>7.361579358667808E-2</c:v>
                </c:pt>
                <c:pt idx="5156">
                  <c:v>7.3616101402819656E-2</c:v>
                </c:pt>
                <c:pt idx="5157">
                  <c:v>7.3620353177187292E-2</c:v>
                </c:pt>
                <c:pt idx="5158">
                  <c:v>7.3621769952672861E-2</c:v>
                </c:pt>
                <c:pt idx="5159">
                  <c:v>7.3621840174581066E-2</c:v>
                </c:pt>
                <c:pt idx="5160">
                  <c:v>7.3623564305256461E-2</c:v>
                </c:pt>
                <c:pt idx="5161">
                  <c:v>7.362799097851358E-2</c:v>
                </c:pt>
                <c:pt idx="5162">
                  <c:v>7.3629115665694134E-2</c:v>
                </c:pt>
                <c:pt idx="5163">
                  <c:v>7.3629240295295495E-2</c:v>
                </c:pt>
                <c:pt idx="5164">
                  <c:v>7.3634354834613613E-2</c:v>
                </c:pt>
                <c:pt idx="5165">
                  <c:v>7.3638308897533922E-2</c:v>
                </c:pt>
                <c:pt idx="5166">
                  <c:v>7.3640626825392685E-2</c:v>
                </c:pt>
                <c:pt idx="5167">
                  <c:v>7.3641072014509257E-2</c:v>
                </c:pt>
                <c:pt idx="5168">
                  <c:v>7.3642983789309779E-2</c:v>
                </c:pt>
                <c:pt idx="5169">
                  <c:v>7.3655021698503242E-2</c:v>
                </c:pt>
                <c:pt idx="5170">
                  <c:v>7.3655180862234326E-2</c:v>
                </c:pt>
                <c:pt idx="5171">
                  <c:v>7.3657454124399835E-2</c:v>
                </c:pt>
                <c:pt idx="5172">
                  <c:v>7.3658871593395514E-2</c:v>
                </c:pt>
                <c:pt idx="5173">
                  <c:v>7.3666846124795543E-2</c:v>
                </c:pt>
                <c:pt idx="5174">
                  <c:v>7.3672858478199432E-2</c:v>
                </c:pt>
                <c:pt idx="5175">
                  <c:v>7.3688443587356878E-2</c:v>
                </c:pt>
                <c:pt idx="5176">
                  <c:v>7.3694812541760746E-2</c:v>
                </c:pt>
                <c:pt idx="5177">
                  <c:v>7.369836485884701E-2</c:v>
                </c:pt>
                <c:pt idx="5178">
                  <c:v>7.3705548236765839E-2</c:v>
                </c:pt>
                <c:pt idx="5179">
                  <c:v>7.3709997789460358E-2</c:v>
                </c:pt>
                <c:pt idx="5180">
                  <c:v>7.3711196959332315E-2</c:v>
                </c:pt>
                <c:pt idx="5181">
                  <c:v>7.3711308337743253E-2</c:v>
                </c:pt>
                <c:pt idx="5182">
                  <c:v>7.3721852771949592E-2</c:v>
                </c:pt>
                <c:pt idx="5183">
                  <c:v>7.372199539985802E-2</c:v>
                </c:pt>
                <c:pt idx="5184">
                  <c:v>7.3727746338985878E-2</c:v>
                </c:pt>
                <c:pt idx="5185">
                  <c:v>7.3728457474877274E-2</c:v>
                </c:pt>
                <c:pt idx="5186">
                  <c:v>7.373557671903791E-2</c:v>
                </c:pt>
                <c:pt idx="5187">
                  <c:v>7.373798163901113E-2</c:v>
                </c:pt>
                <c:pt idx="5188">
                  <c:v>7.3752302813100967E-2</c:v>
                </c:pt>
                <c:pt idx="5189">
                  <c:v>7.3752792264701661E-2</c:v>
                </c:pt>
                <c:pt idx="5190">
                  <c:v>7.3755480729638556E-2</c:v>
                </c:pt>
                <c:pt idx="5191">
                  <c:v>7.3759071656214703E-2</c:v>
                </c:pt>
                <c:pt idx="5192">
                  <c:v>7.3765715335362525E-2</c:v>
                </c:pt>
                <c:pt idx="5193">
                  <c:v>7.3771384556544362E-2</c:v>
                </c:pt>
                <c:pt idx="5194">
                  <c:v>7.3786053026223264E-2</c:v>
                </c:pt>
                <c:pt idx="5195">
                  <c:v>7.3787125501958262E-2</c:v>
                </c:pt>
                <c:pt idx="5196">
                  <c:v>7.3788925574831465E-2</c:v>
                </c:pt>
                <c:pt idx="5197">
                  <c:v>7.3789356275298035E-2</c:v>
                </c:pt>
                <c:pt idx="5198">
                  <c:v>7.3789814060839898E-2</c:v>
                </c:pt>
                <c:pt idx="5199">
                  <c:v>7.3793675254032964E-2</c:v>
                </c:pt>
                <c:pt idx="5200">
                  <c:v>7.379447198724759E-2</c:v>
                </c:pt>
                <c:pt idx="5201">
                  <c:v>7.3794801698035872E-2</c:v>
                </c:pt>
                <c:pt idx="5202">
                  <c:v>7.3795068220526838E-2</c:v>
                </c:pt>
                <c:pt idx="5203">
                  <c:v>7.3798073157726296E-2</c:v>
                </c:pt>
                <c:pt idx="5204">
                  <c:v>7.3806611087443241E-2</c:v>
                </c:pt>
                <c:pt idx="5205">
                  <c:v>7.3813136354027808E-2</c:v>
                </c:pt>
                <c:pt idx="5206">
                  <c:v>7.3814606346433553E-2</c:v>
                </c:pt>
                <c:pt idx="5207">
                  <c:v>7.3816575094402703E-2</c:v>
                </c:pt>
                <c:pt idx="5208">
                  <c:v>7.3817527576521769E-2</c:v>
                </c:pt>
                <c:pt idx="5209">
                  <c:v>7.381828073072938E-2</c:v>
                </c:pt>
                <c:pt idx="5210">
                  <c:v>7.3821193640984828E-2</c:v>
                </c:pt>
                <c:pt idx="5211">
                  <c:v>7.3822926178217008E-2</c:v>
                </c:pt>
                <c:pt idx="5212">
                  <c:v>7.3828842143160711E-2</c:v>
                </c:pt>
                <c:pt idx="5213">
                  <c:v>7.383571299526831E-2</c:v>
                </c:pt>
                <c:pt idx="5214">
                  <c:v>7.3837117610442815E-2</c:v>
                </c:pt>
                <c:pt idx="5215">
                  <c:v>7.3837935464565962E-2</c:v>
                </c:pt>
                <c:pt idx="5216">
                  <c:v>7.3842863024812133E-2</c:v>
                </c:pt>
                <c:pt idx="5217">
                  <c:v>7.3847694368406491E-2</c:v>
                </c:pt>
                <c:pt idx="5218">
                  <c:v>7.3849065450020956E-2</c:v>
                </c:pt>
                <c:pt idx="5219">
                  <c:v>7.3861066124214503E-2</c:v>
                </c:pt>
                <c:pt idx="5220">
                  <c:v>7.3861875368503582E-2</c:v>
                </c:pt>
                <c:pt idx="5221">
                  <c:v>7.386680136568391E-2</c:v>
                </c:pt>
                <c:pt idx="5222">
                  <c:v>7.3869152960809925E-2</c:v>
                </c:pt>
                <c:pt idx="5223">
                  <c:v>7.3869512523229236E-2</c:v>
                </c:pt>
                <c:pt idx="5224">
                  <c:v>7.3870729260302581E-2</c:v>
                </c:pt>
                <c:pt idx="5225">
                  <c:v>7.3873572767677809E-2</c:v>
                </c:pt>
                <c:pt idx="5226">
                  <c:v>7.3876854363875644E-2</c:v>
                </c:pt>
                <c:pt idx="5227">
                  <c:v>7.3877362394844603E-2</c:v>
                </c:pt>
                <c:pt idx="5228">
                  <c:v>7.3882629099564112E-2</c:v>
                </c:pt>
                <c:pt idx="5229">
                  <c:v>7.3883568921637777E-2</c:v>
                </c:pt>
                <c:pt idx="5230">
                  <c:v>7.3887695695293409E-2</c:v>
                </c:pt>
                <c:pt idx="5231">
                  <c:v>7.389052886394587E-2</c:v>
                </c:pt>
                <c:pt idx="5232">
                  <c:v>7.3893251084328815E-2</c:v>
                </c:pt>
                <c:pt idx="5233">
                  <c:v>7.3900286385920499E-2</c:v>
                </c:pt>
                <c:pt idx="5234">
                  <c:v>7.391298971579463E-2</c:v>
                </c:pt>
                <c:pt idx="5235">
                  <c:v>7.3919825645761272E-2</c:v>
                </c:pt>
                <c:pt idx="5236">
                  <c:v>7.3920704714063257E-2</c:v>
                </c:pt>
                <c:pt idx="5237">
                  <c:v>7.3921951707966227E-2</c:v>
                </c:pt>
                <c:pt idx="5238">
                  <c:v>7.3927082109701558E-2</c:v>
                </c:pt>
                <c:pt idx="5239">
                  <c:v>7.3939684656357696E-2</c:v>
                </c:pt>
                <c:pt idx="5240">
                  <c:v>7.3940918338618933E-2</c:v>
                </c:pt>
                <c:pt idx="5241">
                  <c:v>7.3947068639582614E-2</c:v>
                </c:pt>
                <c:pt idx="5242">
                  <c:v>7.3950342066118696E-2</c:v>
                </c:pt>
                <c:pt idx="5243">
                  <c:v>7.3954957821104284E-2</c:v>
                </c:pt>
                <c:pt idx="5244">
                  <c:v>7.3962863766417419E-2</c:v>
                </c:pt>
                <c:pt idx="5245">
                  <c:v>7.3965665885684539E-2</c:v>
                </c:pt>
                <c:pt idx="5246">
                  <c:v>7.3976680433568143E-2</c:v>
                </c:pt>
                <c:pt idx="5247">
                  <c:v>7.3981099444376364E-2</c:v>
                </c:pt>
                <c:pt idx="5248">
                  <c:v>7.398361444686824E-2</c:v>
                </c:pt>
                <c:pt idx="5249">
                  <c:v>7.3987958589356695E-2</c:v>
                </c:pt>
                <c:pt idx="5250">
                  <c:v>7.3992211430751187E-2</c:v>
                </c:pt>
                <c:pt idx="5251">
                  <c:v>7.3992626187388111E-2</c:v>
                </c:pt>
                <c:pt idx="5252">
                  <c:v>7.4003336869440883E-2</c:v>
                </c:pt>
                <c:pt idx="5253">
                  <c:v>7.4006540742366733E-2</c:v>
                </c:pt>
                <c:pt idx="5254">
                  <c:v>7.4008326748941922E-2</c:v>
                </c:pt>
                <c:pt idx="5255">
                  <c:v>7.4011517597695531E-2</c:v>
                </c:pt>
                <c:pt idx="5256">
                  <c:v>7.401172457440397E-2</c:v>
                </c:pt>
                <c:pt idx="5257">
                  <c:v>7.4013465907536713E-2</c:v>
                </c:pt>
                <c:pt idx="5258">
                  <c:v>7.4020159825813614E-2</c:v>
                </c:pt>
                <c:pt idx="5259">
                  <c:v>7.4020568745960497E-2</c:v>
                </c:pt>
                <c:pt idx="5260">
                  <c:v>7.4021786393101419E-2</c:v>
                </c:pt>
                <c:pt idx="5261">
                  <c:v>7.4026001148227882E-2</c:v>
                </c:pt>
                <c:pt idx="5262">
                  <c:v>7.4027007227064123E-2</c:v>
                </c:pt>
                <c:pt idx="5263">
                  <c:v>7.4035014249068276E-2</c:v>
                </c:pt>
                <c:pt idx="5264">
                  <c:v>7.4039396403209279E-2</c:v>
                </c:pt>
                <c:pt idx="5265">
                  <c:v>7.4045995583734703E-2</c:v>
                </c:pt>
                <c:pt idx="5266">
                  <c:v>7.4050137290957996E-2</c:v>
                </c:pt>
                <c:pt idx="5267">
                  <c:v>7.4050796492007742E-2</c:v>
                </c:pt>
                <c:pt idx="5268">
                  <c:v>7.4053107754571801E-2</c:v>
                </c:pt>
                <c:pt idx="5269">
                  <c:v>7.4056451516399169E-2</c:v>
                </c:pt>
                <c:pt idx="5270">
                  <c:v>7.4059877128576479E-2</c:v>
                </c:pt>
                <c:pt idx="5271">
                  <c:v>7.4061663023362034E-2</c:v>
                </c:pt>
                <c:pt idx="5272">
                  <c:v>7.4065833363595013E-2</c:v>
                </c:pt>
                <c:pt idx="5273">
                  <c:v>7.4067331305117279E-2</c:v>
                </c:pt>
                <c:pt idx="5274">
                  <c:v>7.4070574152064667E-2</c:v>
                </c:pt>
                <c:pt idx="5275">
                  <c:v>7.4083004849525902E-2</c:v>
                </c:pt>
                <c:pt idx="5276">
                  <c:v>7.4088015657980788E-2</c:v>
                </c:pt>
                <c:pt idx="5277">
                  <c:v>7.4089290413643427E-2</c:v>
                </c:pt>
                <c:pt idx="5278">
                  <c:v>7.4100002667737919E-2</c:v>
                </c:pt>
                <c:pt idx="5279">
                  <c:v>7.4101981866918021E-2</c:v>
                </c:pt>
                <c:pt idx="5280">
                  <c:v>7.4106596436571859E-2</c:v>
                </c:pt>
                <c:pt idx="5281">
                  <c:v>7.4107605435755397E-2</c:v>
                </c:pt>
                <c:pt idx="5282">
                  <c:v>7.4107900443781294E-2</c:v>
                </c:pt>
                <c:pt idx="5283">
                  <c:v>7.4108051670249753E-2</c:v>
                </c:pt>
                <c:pt idx="5284">
                  <c:v>7.4121501886592028E-2</c:v>
                </c:pt>
                <c:pt idx="5285">
                  <c:v>7.413032279716264E-2</c:v>
                </c:pt>
                <c:pt idx="5286">
                  <c:v>7.4135907658542111E-2</c:v>
                </c:pt>
                <c:pt idx="5287">
                  <c:v>7.4139767674491874E-2</c:v>
                </c:pt>
                <c:pt idx="5288">
                  <c:v>7.4144299840644801E-2</c:v>
                </c:pt>
                <c:pt idx="5289">
                  <c:v>7.4148482062349474E-2</c:v>
                </c:pt>
                <c:pt idx="5290">
                  <c:v>7.4157798032651157E-2</c:v>
                </c:pt>
                <c:pt idx="5291">
                  <c:v>7.4161885992088894E-2</c:v>
                </c:pt>
                <c:pt idx="5292">
                  <c:v>7.4167198986141714E-2</c:v>
                </c:pt>
                <c:pt idx="5293">
                  <c:v>7.4174924949755916E-2</c:v>
                </c:pt>
                <c:pt idx="5294">
                  <c:v>7.4184580859203375E-2</c:v>
                </c:pt>
                <c:pt idx="5295">
                  <c:v>7.4187415241398214E-2</c:v>
                </c:pt>
                <c:pt idx="5296">
                  <c:v>7.4195768994666733E-2</c:v>
                </c:pt>
                <c:pt idx="5297">
                  <c:v>7.4201470513917955E-2</c:v>
                </c:pt>
                <c:pt idx="5298">
                  <c:v>7.420634983496327E-2</c:v>
                </c:pt>
                <c:pt idx="5299">
                  <c:v>7.4208503194450715E-2</c:v>
                </c:pt>
                <c:pt idx="5300">
                  <c:v>7.4212521891009242E-2</c:v>
                </c:pt>
                <c:pt idx="5301">
                  <c:v>7.4214162896667213E-2</c:v>
                </c:pt>
                <c:pt idx="5302">
                  <c:v>7.4217012710803887E-2</c:v>
                </c:pt>
                <c:pt idx="5303">
                  <c:v>7.4220266228435861E-2</c:v>
                </c:pt>
                <c:pt idx="5304">
                  <c:v>7.4226072407819033E-2</c:v>
                </c:pt>
                <c:pt idx="5305">
                  <c:v>7.4238184621945591E-2</c:v>
                </c:pt>
                <c:pt idx="5306">
                  <c:v>7.4242227402339434E-2</c:v>
                </c:pt>
                <c:pt idx="5307">
                  <c:v>7.4247195995470638E-2</c:v>
                </c:pt>
                <c:pt idx="5308">
                  <c:v>7.4248342754141661E-2</c:v>
                </c:pt>
                <c:pt idx="5309">
                  <c:v>7.4250099731412333E-2</c:v>
                </c:pt>
                <c:pt idx="5310">
                  <c:v>7.4252145932211799E-2</c:v>
                </c:pt>
                <c:pt idx="5311">
                  <c:v>7.425392277220616E-2</c:v>
                </c:pt>
                <c:pt idx="5312">
                  <c:v>7.4256283680324109E-2</c:v>
                </c:pt>
                <c:pt idx="5313">
                  <c:v>7.4256293446213872E-2</c:v>
                </c:pt>
                <c:pt idx="5314">
                  <c:v>7.4257179316983613E-2</c:v>
                </c:pt>
                <c:pt idx="5315">
                  <c:v>7.4267627657852775E-2</c:v>
                </c:pt>
                <c:pt idx="5316">
                  <c:v>7.4268141722594161E-2</c:v>
                </c:pt>
                <c:pt idx="5317">
                  <c:v>7.4270735572456781E-2</c:v>
                </c:pt>
                <c:pt idx="5318">
                  <c:v>7.4280986822163775E-2</c:v>
                </c:pt>
                <c:pt idx="5319">
                  <c:v>7.428129214675977E-2</c:v>
                </c:pt>
                <c:pt idx="5320">
                  <c:v>7.4285298356762952E-2</c:v>
                </c:pt>
                <c:pt idx="5321">
                  <c:v>7.4292373865881334E-2</c:v>
                </c:pt>
                <c:pt idx="5322">
                  <c:v>7.4297649404491184E-2</c:v>
                </c:pt>
                <c:pt idx="5323">
                  <c:v>7.4305487222435851E-2</c:v>
                </c:pt>
                <c:pt idx="5324">
                  <c:v>7.4305737791385773E-2</c:v>
                </c:pt>
                <c:pt idx="5325">
                  <c:v>7.4306037384493318E-2</c:v>
                </c:pt>
                <c:pt idx="5326">
                  <c:v>7.430848056563738E-2</c:v>
                </c:pt>
                <c:pt idx="5327">
                  <c:v>7.4338815541629855E-2</c:v>
                </c:pt>
                <c:pt idx="5328">
                  <c:v>7.4340252756406211E-2</c:v>
                </c:pt>
                <c:pt idx="5329">
                  <c:v>7.4341394806781064E-2</c:v>
                </c:pt>
                <c:pt idx="5330">
                  <c:v>7.4342686588549256E-2</c:v>
                </c:pt>
                <c:pt idx="5331">
                  <c:v>7.4343085247165874E-2</c:v>
                </c:pt>
                <c:pt idx="5332">
                  <c:v>7.4344282303593578E-2</c:v>
                </c:pt>
                <c:pt idx="5333">
                  <c:v>7.4344757561629338E-2</c:v>
                </c:pt>
                <c:pt idx="5334">
                  <c:v>7.4346425028046059E-2</c:v>
                </c:pt>
                <c:pt idx="5335">
                  <c:v>7.4351205460334968E-2</c:v>
                </c:pt>
                <c:pt idx="5336">
                  <c:v>7.4355835493017053E-2</c:v>
                </c:pt>
                <c:pt idx="5337">
                  <c:v>7.4360144143812923E-2</c:v>
                </c:pt>
                <c:pt idx="5338">
                  <c:v>7.4364112752069278E-2</c:v>
                </c:pt>
                <c:pt idx="5339">
                  <c:v>7.4364219569992507E-2</c:v>
                </c:pt>
                <c:pt idx="5340">
                  <c:v>7.436682190878724E-2</c:v>
                </c:pt>
                <c:pt idx="5341">
                  <c:v>7.4366835407625398E-2</c:v>
                </c:pt>
                <c:pt idx="5342">
                  <c:v>7.4375786510029018E-2</c:v>
                </c:pt>
                <c:pt idx="5343">
                  <c:v>7.4376098873522201E-2</c:v>
                </c:pt>
                <c:pt idx="5344">
                  <c:v>7.4376477344287067E-2</c:v>
                </c:pt>
                <c:pt idx="5345">
                  <c:v>7.4376585565034403E-2</c:v>
                </c:pt>
                <c:pt idx="5346">
                  <c:v>7.43799614437895E-2</c:v>
                </c:pt>
                <c:pt idx="5347">
                  <c:v>7.4381744858998622E-2</c:v>
                </c:pt>
                <c:pt idx="5348">
                  <c:v>7.4382974988578598E-2</c:v>
                </c:pt>
                <c:pt idx="5349">
                  <c:v>7.4385721644804836E-2</c:v>
                </c:pt>
                <c:pt idx="5350">
                  <c:v>7.438739176337289E-2</c:v>
                </c:pt>
                <c:pt idx="5351">
                  <c:v>7.4397611211874715E-2</c:v>
                </c:pt>
                <c:pt idx="5352">
                  <c:v>7.4398393420229192E-2</c:v>
                </c:pt>
                <c:pt idx="5353">
                  <c:v>7.4400113484480113E-2</c:v>
                </c:pt>
                <c:pt idx="5354">
                  <c:v>7.4400117565674606E-2</c:v>
                </c:pt>
                <c:pt idx="5355">
                  <c:v>7.4406665392150462E-2</c:v>
                </c:pt>
                <c:pt idx="5356">
                  <c:v>7.440770735459562E-2</c:v>
                </c:pt>
                <c:pt idx="5357">
                  <c:v>7.4407731282368605E-2</c:v>
                </c:pt>
                <c:pt idx="5358">
                  <c:v>7.4415731910736749E-2</c:v>
                </c:pt>
                <c:pt idx="5359">
                  <c:v>7.4418954966747219E-2</c:v>
                </c:pt>
                <c:pt idx="5360">
                  <c:v>7.4420004473715884E-2</c:v>
                </c:pt>
                <c:pt idx="5361">
                  <c:v>7.442009474422967E-2</c:v>
                </c:pt>
                <c:pt idx="5362">
                  <c:v>7.4420121597399913E-2</c:v>
                </c:pt>
                <c:pt idx="5363">
                  <c:v>7.444048753999416E-2</c:v>
                </c:pt>
                <c:pt idx="5364">
                  <c:v>7.4445504439359045E-2</c:v>
                </c:pt>
                <c:pt idx="5365">
                  <c:v>7.4453531131121464E-2</c:v>
                </c:pt>
                <c:pt idx="5366">
                  <c:v>7.4460942532225183E-2</c:v>
                </c:pt>
                <c:pt idx="5367">
                  <c:v>7.4462373200486598E-2</c:v>
                </c:pt>
                <c:pt idx="5368">
                  <c:v>7.4463040961815996E-2</c:v>
                </c:pt>
                <c:pt idx="5369">
                  <c:v>7.4463424502955566E-2</c:v>
                </c:pt>
                <c:pt idx="5370">
                  <c:v>7.4464991725651741E-2</c:v>
                </c:pt>
                <c:pt idx="5371">
                  <c:v>7.449894032014398E-2</c:v>
                </c:pt>
                <c:pt idx="5372">
                  <c:v>7.4512669564293699E-2</c:v>
                </c:pt>
                <c:pt idx="5373">
                  <c:v>7.4513362528859595E-2</c:v>
                </c:pt>
                <c:pt idx="5374">
                  <c:v>7.4513535603204561E-2</c:v>
                </c:pt>
                <c:pt idx="5375">
                  <c:v>7.4519559939136226E-2</c:v>
                </c:pt>
                <c:pt idx="5376">
                  <c:v>7.4529363002904442E-2</c:v>
                </c:pt>
                <c:pt idx="5377">
                  <c:v>7.4534425951969963E-2</c:v>
                </c:pt>
                <c:pt idx="5378">
                  <c:v>7.4536831466175901E-2</c:v>
                </c:pt>
                <c:pt idx="5379">
                  <c:v>7.4539594597035019E-2</c:v>
                </c:pt>
                <c:pt idx="5380">
                  <c:v>7.4539873547416813E-2</c:v>
                </c:pt>
                <c:pt idx="5381">
                  <c:v>7.454474489325108E-2</c:v>
                </c:pt>
                <c:pt idx="5382">
                  <c:v>7.4564902317114989E-2</c:v>
                </c:pt>
                <c:pt idx="5383">
                  <c:v>7.4568876919097693E-2</c:v>
                </c:pt>
                <c:pt idx="5384">
                  <c:v>7.4574966869475623E-2</c:v>
                </c:pt>
                <c:pt idx="5385">
                  <c:v>7.4582727341320765E-2</c:v>
                </c:pt>
                <c:pt idx="5386">
                  <c:v>7.4582947912870179E-2</c:v>
                </c:pt>
                <c:pt idx="5387">
                  <c:v>7.4584355524138862E-2</c:v>
                </c:pt>
                <c:pt idx="5388">
                  <c:v>7.458532758297054E-2</c:v>
                </c:pt>
                <c:pt idx="5389">
                  <c:v>7.4594849527034435E-2</c:v>
                </c:pt>
                <c:pt idx="5390">
                  <c:v>7.4594896996606097E-2</c:v>
                </c:pt>
                <c:pt idx="5391">
                  <c:v>7.459521559929011E-2</c:v>
                </c:pt>
                <c:pt idx="5392">
                  <c:v>7.4604621138012195E-2</c:v>
                </c:pt>
                <c:pt idx="5393">
                  <c:v>7.4607708227158787E-2</c:v>
                </c:pt>
                <c:pt idx="5394">
                  <c:v>7.4609620571018109E-2</c:v>
                </c:pt>
                <c:pt idx="5395">
                  <c:v>7.4609647327882361E-2</c:v>
                </c:pt>
                <c:pt idx="5396">
                  <c:v>7.4609720421171311E-2</c:v>
                </c:pt>
                <c:pt idx="5397">
                  <c:v>7.4615867942319059E-2</c:v>
                </c:pt>
                <c:pt idx="5398">
                  <c:v>7.4616706381472275E-2</c:v>
                </c:pt>
                <c:pt idx="5399">
                  <c:v>7.4618142703817142E-2</c:v>
                </c:pt>
                <c:pt idx="5400">
                  <c:v>7.4618731280143624E-2</c:v>
                </c:pt>
                <c:pt idx="5401">
                  <c:v>7.4621383555930898E-2</c:v>
                </c:pt>
                <c:pt idx="5402">
                  <c:v>7.4640911455050474E-2</c:v>
                </c:pt>
                <c:pt idx="5403">
                  <c:v>7.4643982547762888E-2</c:v>
                </c:pt>
                <c:pt idx="5404">
                  <c:v>7.4652781994826334E-2</c:v>
                </c:pt>
                <c:pt idx="5405">
                  <c:v>7.465361717526986E-2</c:v>
                </c:pt>
                <c:pt idx="5406">
                  <c:v>7.4654282328337762E-2</c:v>
                </c:pt>
                <c:pt idx="5407">
                  <c:v>7.4680201988007039E-2</c:v>
                </c:pt>
                <c:pt idx="5408">
                  <c:v>7.468193295442288E-2</c:v>
                </c:pt>
                <c:pt idx="5409">
                  <c:v>7.4686693667773474E-2</c:v>
                </c:pt>
                <c:pt idx="5410">
                  <c:v>7.4690998367651529E-2</c:v>
                </c:pt>
                <c:pt idx="5411">
                  <c:v>7.4696466021313912E-2</c:v>
                </c:pt>
                <c:pt idx="5412">
                  <c:v>7.4705493538291257E-2</c:v>
                </c:pt>
                <c:pt idx="5413">
                  <c:v>7.4709435383495365E-2</c:v>
                </c:pt>
                <c:pt idx="5414">
                  <c:v>7.4709702157940761E-2</c:v>
                </c:pt>
                <c:pt idx="5415">
                  <c:v>7.4720096036277495E-2</c:v>
                </c:pt>
                <c:pt idx="5416">
                  <c:v>7.4726270778204096E-2</c:v>
                </c:pt>
                <c:pt idx="5417">
                  <c:v>7.4741399007345222E-2</c:v>
                </c:pt>
                <c:pt idx="5418">
                  <c:v>7.4747397958795037E-2</c:v>
                </c:pt>
                <c:pt idx="5419">
                  <c:v>7.4750728484696161E-2</c:v>
                </c:pt>
                <c:pt idx="5420">
                  <c:v>7.4752364033877139E-2</c:v>
                </c:pt>
                <c:pt idx="5421">
                  <c:v>7.4774971924425615E-2</c:v>
                </c:pt>
                <c:pt idx="5422">
                  <c:v>7.4777147043976366E-2</c:v>
                </c:pt>
                <c:pt idx="5423">
                  <c:v>7.4780988926019365E-2</c:v>
                </c:pt>
                <c:pt idx="5424">
                  <c:v>7.4782351357965127E-2</c:v>
                </c:pt>
                <c:pt idx="5425">
                  <c:v>7.4783292286920822E-2</c:v>
                </c:pt>
                <c:pt idx="5426">
                  <c:v>7.478484868228058E-2</c:v>
                </c:pt>
                <c:pt idx="5427">
                  <c:v>7.4785257669167271E-2</c:v>
                </c:pt>
                <c:pt idx="5428">
                  <c:v>7.4786182064739748E-2</c:v>
                </c:pt>
                <c:pt idx="5429">
                  <c:v>7.4789255215284067E-2</c:v>
                </c:pt>
                <c:pt idx="5430">
                  <c:v>7.4790643263049184E-2</c:v>
                </c:pt>
                <c:pt idx="5431">
                  <c:v>7.4792514589371833E-2</c:v>
                </c:pt>
                <c:pt idx="5432">
                  <c:v>7.4793884236753427E-2</c:v>
                </c:pt>
                <c:pt idx="5433">
                  <c:v>7.4802398733544939E-2</c:v>
                </c:pt>
                <c:pt idx="5434">
                  <c:v>7.4817211715906329E-2</c:v>
                </c:pt>
                <c:pt idx="5435">
                  <c:v>7.4827027572414828E-2</c:v>
                </c:pt>
                <c:pt idx="5436">
                  <c:v>7.4836173468534883E-2</c:v>
                </c:pt>
                <c:pt idx="5437">
                  <c:v>7.4837202304299744E-2</c:v>
                </c:pt>
                <c:pt idx="5438">
                  <c:v>7.4840267263118043E-2</c:v>
                </c:pt>
                <c:pt idx="5439">
                  <c:v>7.48433632813299E-2</c:v>
                </c:pt>
                <c:pt idx="5440">
                  <c:v>7.4854327093307971E-2</c:v>
                </c:pt>
                <c:pt idx="5441">
                  <c:v>7.4856908745164208E-2</c:v>
                </c:pt>
                <c:pt idx="5442">
                  <c:v>7.4857898760772368E-2</c:v>
                </c:pt>
                <c:pt idx="5443">
                  <c:v>7.4867205582489771E-2</c:v>
                </c:pt>
                <c:pt idx="5444">
                  <c:v>7.4867250648887329E-2</c:v>
                </c:pt>
                <c:pt idx="5445">
                  <c:v>7.4875174867765293E-2</c:v>
                </c:pt>
                <c:pt idx="5446">
                  <c:v>7.4877337734742311E-2</c:v>
                </c:pt>
                <c:pt idx="5447">
                  <c:v>7.4882015633672916E-2</c:v>
                </c:pt>
                <c:pt idx="5448">
                  <c:v>7.4882415231236121E-2</c:v>
                </c:pt>
                <c:pt idx="5449">
                  <c:v>7.4884089366972606E-2</c:v>
                </c:pt>
                <c:pt idx="5450">
                  <c:v>7.4887011807634907E-2</c:v>
                </c:pt>
                <c:pt idx="5451">
                  <c:v>7.4891611545741588E-2</c:v>
                </c:pt>
                <c:pt idx="5452">
                  <c:v>7.4894513886942682E-2</c:v>
                </c:pt>
                <c:pt idx="5453">
                  <c:v>7.489586499116202E-2</c:v>
                </c:pt>
                <c:pt idx="5454">
                  <c:v>7.4897794979735421E-2</c:v>
                </c:pt>
                <c:pt idx="5455">
                  <c:v>7.4898693247215264E-2</c:v>
                </c:pt>
                <c:pt idx="5456">
                  <c:v>7.4901620866915153E-2</c:v>
                </c:pt>
                <c:pt idx="5457">
                  <c:v>7.4909346984738612E-2</c:v>
                </c:pt>
                <c:pt idx="5458">
                  <c:v>7.4910495388583298E-2</c:v>
                </c:pt>
                <c:pt idx="5459">
                  <c:v>7.4912624243801407E-2</c:v>
                </c:pt>
                <c:pt idx="5460">
                  <c:v>7.492178275316419E-2</c:v>
                </c:pt>
                <c:pt idx="5461">
                  <c:v>7.493092178627031E-2</c:v>
                </c:pt>
                <c:pt idx="5462">
                  <c:v>7.493147191633287E-2</c:v>
                </c:pt>
                <c:pt idx="5463">
                  <c:v>7.4935789181516277E-2</c:v>
                </c:pt>
                <c:pt idx="5464">
                  <c:v>7.4948721701724397E-2</c:v>
                </c:pt>
                <c:pt idx="5465">
                  <c:v>7.4951106277545643E-2</c:v>
                </c:pt>
                <c:pt idx="5466">
                  <c:v>7.4952332942397504E-2</c:v>
                </c:pt>
                <c:pt idx="5467">
                  <c:v>7.4954250825210067E-2</c:v>
                </c:pt>
                <c:pt idx="5468">
                  <c:v>7.4973192428520408E-2</c:v>
                </c:pt>
                <c:pt idx="5469">
                  <c:v>7.4977100769775484E-2</c:v>
                </c:pt>
                <c:pt idx="5470">
                  <c:v>7.4988872759465253E-2</c:v>
                </c:pt>
                <c:pt idx="5471">
                  <c:v>7.498894244286286E-2</c:v>
                </c:pt>
                <c:pt idx="5472">
                  <c:v>7.4999439569346793E-2</c:v>
                </c:pt>
                <c:pt idx="5473">
                  <c:v>7.5002203987352772E-2</c:v>
                </c:pt>
                <c:pt idx="5474">
                  <c:v>7.500255308313708E-2</c:v>
                </c:pt>
                <c:pt idx="5475">
                  <c:v>7.5008538742638187E-2</c:v>
                </c:pt>
                <c:pt idx="5476">
                  <c:v>7.5008989270614224E-2</c:v>
                </c:pt>
                <c:pt idx="5477">
                  <c:v>7.5009268702656506E-2</c:v>
                </c:pt>
                <c:pt idx="5478">
                  <c:v>7.5023912828044326E-2</c:v>
                </c:pt>
                <c:pt idx="5479">
                  <c:v>7.5027951101070633E-2</c:v>
                </c:pt>
                <c:pt idx="5480">
                  <c:v>7.5028768707673221E-2</c:v>
                </c:pt>
                <c:pt idx="5481">
                  <c:v>7.5033292965456744E-2</c:v>
                </c:pt>
                <c:pt idx="5482">
                  <c:v>7.5033724315925365E-2</c:v>
                </c:pt>
                <c:pt idx="5483">
                  <c:v>7.5048805709552469E-2</c:v>
                </c:pt>
                <c:pt idx="5484">
                  <c:v>7.5055702321256579E-2</c:v>
                </c:pt>
                <c:pt idx="5485">
                  <c:v>7.5056524827184057E-2</c:v>
                </c:pt>
                <c:pt idx="5486">
                  <c:v>7.5060131711023326E-2</c:v>
                </c:pt>
                <c:pt idx="5487">
                  <c:v>7.5069859575335018E-2</c:v>
                </c:pt>
                <c:pt idx="5488">
                  <c:v>7.50708652789151E-2</c:v>
                </c:pt>
                <c:pt idx="5489">
                  <c:v>7.5071359890411138E-2</c:v>
                </c:pt>
                <c:pt idx="5490">
                  <c:v>7.5079238719401586E-2</c:v>
                </c:pt>
                <c:pt idx="5491">
                  <c:v>7.5083104362819897E-2</c:v>
                </c:pt>
                <c:pt idx="5492">
                  <c:v>7.5083853070503415E-2</c:v>
                </c:pt>
                <c:pt idx="5493">
                  <c:v>7.5084351100807245E-2</c:v>
                </c:pt>
                <c:pt idx="5494">
                  <c:v>7.508624456801255E-2</c:v>
                </c:pt>
                <c:pt idx="5495">
                  <c:v>7.5087072142989986E-2</c:v>
                </c:pt>
                <c:pt idx="5496">
                  <c:v>7.5088417295060716E-2</c:v>
                </c:pt>
                <c:pt idx="5497">
                  <c:v>7.5089226115534202E-2</c:v>
                </c:pt>
                <c:pt idx="5498">
                  <c:v>7.5090830594775226E-2</c:v>
                </c:pt>
                <c:pt idx="5499">
                  <c:v>7.5095015099540141E-2</c:v>
                </c:pt>
                <c:pt idx="5500">
                  <c:v>7.5104821732970839E-2</c:v>
                </c:pt>
                <c:pt idx="5501">
                  <c:v>7.5111046485328903E-2</c:v>
                </c:pt>
                <c:pt idx="5502">
                  <c:v>7.5122537666693912E-2</c:v>
                </c:pt>
                <c:pt idx="5503">
                  <c:v>7.5124134462987435E-2</c:v>
                </c:pt>
                <c:pt idx="5504">
                  <c:v>7.5126004222189902E-2</c:v>
                </c:pt>
                <c:pt idx="5505">
                  <c:v>7.5126522376671778E-2</c:v>
                </c:pt>
                <c:pt idx="5506">
                  <c:v>7.5130102282179367E-2</c:v>
                </c:pt>
                <c:pt idx="5507">
                  <c:v>7.5130743069810602E-2</c:v>
                </c:pt>
                <c:pt idx="5508">
                  <c:v>7.5131518682633736E-2</c:v>
                </c:pt>
                <c:pt idx="5509">
                  <c:v>7.5131635413243247E-2</c:v>
                </c:pt>
                <c:pt idx="5510">
                  <c:v>7.5140347615723746E-2</c:v>
                </c:pt>
                <c:pt idx="5511">
                  <c:v>7.5142921610080127E-2</c:v>
                </c:pt>
                <c:pt idx="5512">
                  <c:v>7.5164548782714502E-2</c:v>
                </c:pt>
                <c:pt idx="5513">
                  <c:v>7.5165499970316518E-2</c:v>
                </c:pt>
                <c:pt idx="5514">
                  <c:v>7.516934651526519E-2</c:v>
                </c:pt>
                <c:pt idx="5515">
                  <c:v>7.5172143726156937E-2</c:v>
                </c:pt>
                <c:pt idx="5516">
                  <c:v>7.5185102001317838E-2</c:v>
                </c:pt>
                <c:pt idx="5517">
                  <c:v>7.5213556786218438E-2</c:v>
                </c:pt>
                <c:pt idx="5518">
                  <c:v>7.5236009150516869E-2</c:v>
                </c:pt>
                <c:pt idx="5519">
                  <c:v>7.5249422020307044E-2</c:v>
                </c:pt>
                <c:pt idx="5520">
                  <c:v>7.5266638396823404E-2</c:v>
                </c:pt>
                <c:pt idx="5521">
                  <c:v>7.5288725690286107E-2</c:v>
                </c:pt>
                <c:pt idx="5522">
                  <c:v>7.5292273238345642E-2</c:v>
                </c:pt>
                <c:pt idx="5523">
                  <c:v>7.5312547485216985E-2</c:v>
                </c:pt>
                <c:pt idx="5524">
                  <c:v>7.5320753625883252E-2</c:v>
                </c:pt>
                <c:pt idx="5525">
                  <c:v>7.5337839023390418E-2</c:v>
                </c:pt>
                <c:pt idx="5526">
                  <c:v>7.5349819365456872E-2</c:v>
                </c:pt>
                <c:pt idx="5527">
                  <c:v>7.5357428311568164E-2</c:v>
                </c:pt>
                <c:pt idx="5528">
                  <c:v>7.536635134152353E-2</c:v>
                </c:pt>
                <c:pt idx="5529">
                  <c:v>7.5369012853391648E-2</c:v>
                </c:pt>
                <c:pt idx="5530">
                  <c:v>7.5377519151326122E-2</c:v>
                </c:pt>
                <c:pt idx="5531">
                  <c:v>7.5380232702693339E-2</c:v>
                </c:pt>
                <c:pt idx="5532">
                  <c:v>7.5421319123566533E-2</c:v>
                </c:pt>
                <c:pt idx="5533">
                  <c:v>7.5431277913416833E-2</c:v>
                </c:pt>
                <c:pt idx="5534">
                  <c:v>7.5438000719552978E-2</c:v>
                </c:pt>
                <c:pt idx="5535">
                  <c:v>7.5441645453168837E-2</c:v>
                </c:pt>
                <c:pt idx="5536">
                  <c:v>7.5443401651043851E-2</c:v>
                </c:pt>
                <c:pt idx="5537">
                  <c:v>7.5460559056875987E-2</c:v>
                </c:pt>
                <c:pt idx="5538">
                  <c:v>7.5463472413935112E-2</c:v>
                </c:pt>
                <c:pt idx="5539">
                  <c:v>7.547380456805497E-2</c:v>
                </c:pt>
                <c:pt idx="5540">
                  <c:v>7.5489803436761704E-2</c:v>
                </c:pt>
                <c:pt idx="5541">
                  <c:v>7.55029707041594E-2</c:v>
                </c:pt>
                <c:pt idx="5542">
                  <c:v>7.5536958140849209E-2</c:v>
                </c:pt>
                <c:pt idx="5543">
                  <c:v>7.5552842992236247E-2</c:v>
                </c:pt>
                <c:pt idx="5544">
                  <c:v>7.5569286138423952E-2</c:v>
                </c:pt>
                <c:pt idx="5545">
                  <c:v>7.5570958844387304E-2</c:v>
                </c:pt>
                <c:pt idx="5546">
                  <c:v>7.5582034226895078E-2</c:v>
                </c:pt>
                <c:pt idx="5547">
                  <c:v>7.5585898826346587E-2</c:v>
                </c:pt>
                <c:pt idx="5548">
                  <c:v>7.5593507127635129E-2</c:v>
                </c:pt>
                <c:pt idx="5549">
                  <c:v>7.5610566342461299E-2</c:v>
                </c:pt>
                <c:pt idx="5550">
                  <c:v>7.5626641656085236E-2</c:v>
                </c:pt>
                <c:pt idx="5551">
                  <c:v>7.5632409254197619E-2</c:v>
                </c:pt>
                <c:pt idx="5552">
                  <c:v>7.5654248132927593E-2</c:v>
                </c:pt>
                <c:pt idx="5553">
                  <c:v>7.5673135208516984E-2</c:v>
                </c:pt>
                <c:pt idx="5554">
                  <c:v>7.5673863119105456E-2</c:v>
                </c:pt>
                <c:pt idx="5555">
                  <c:v>7.5679758127079499E-2</c:v>
                </c:pt>
                <c:pt idx="5556">
                  <c:v>7.5680946644182734E-2</c:v>
                </c:pt>
                <c:pt idx="5557">
                  <c:v>7.5685812798146956E-2</c:v>
                </c:pt>
                <c:pt idx="5558">
                  <c:v>7.5688572997210296E-2</c:v>
                </c:pt>
                <c:pt idx="5559">
                  <c:v>7.5691738748324716E-2</c:v>
                </c:pt>
                <c:pt idx="5560">
                  <c:v>7.5696322312823583E-2</c:v>
                </c:pt>
                <c:pt idx="5561">
                  <c:v>7.571016672164893E-2</c:v>
                </c:pt>
                <c:pt idx="5562">
                  <c:v>7.5711856829110191E-2</c:v>
                </c:pt>
                <c:pt idx="5563">
                  <c:v>7.5715702699653858E-2</c:v>
                </c:pt>
                <c:pt idx="5564">
                  <c:v>7.5719014119601302E-2</c:v>
                </c:pt>
                <c:pt idx="5565">
                  <c:v>7.5727054113340631E-2</c:v>
                </c:pt>
                <c:pt idx="5566">
                  <c:v>7.5734198047620882E-2</c:v>
                </c:pt>
                <c:pt idx="5567">
                  <c:v>7.5792243757959288E-2</c:v>
                </c:pt>
                <c:pt idx="5568">
                  <c:v>7.5792774309994315E-2</c:v>
                </c:pt>
                <c:pt idx="5569">
                  <c:v>7.5794050168134341E-2</c:v>
                </c:pt>
                <c:pt idx="5570">
                  <c:v>7.5806008898531785E-2</c:v>
                </c:pt>
                <c:pt idx="5571">
                  <c:v>7.5808468601805512E-2</c:v>
                </c:pt>
                <c:pt idx="5572">
                  <c:v>7.5811840491484817E-2</c:v>
                </c:pt>
                <c:pt idx="5573">
                  <c:v>7.5818471426600975E-2</c:v>
                </c:pt>
                <c:pt idx="5574">
                  <c:v>7.5843790066734529E-2</c:v>
                </c:pt>
                <c:pt idx="5575">
                  <c:v>7.5861771538337064E-2</c:v>
                </c:pt>
                <c:pt idx="5576">
                  <c:v>7.5865796614551728E-2</c:v>
                </c:pt>
                <c:pt idx="5577">
                  <c:v>7.587226064132413E-2</c:v>
                </c:pt>
                <c:pt idx="5578">
                  <c:v>7.5874210952780519E-2</c:v>
                </c:pt>
                <c:pt idx="5579">
                  <c:v>7.5875864906706225E-2</c:v>
                </c:pt>
                <c:pt idx="5580">
                  <c:v>7.5901923063653676E-2</c:v>
                </c:pt>
                <c:pt idx="5581">
                  <c:v>7.5908102031488761E-2</c:v>
                </c:pt>
                <c:pt idx="5582">
                  <c:v>7.5921126414344564E-2</c:v>
                </c:pt>
                <c:pt idx="5583">
                  <c:v>7.5953287186031948E-2</c:v>
                </c:pt>
                <c:pt idx="5584">
                  <c:v>7.5973575987130892E-2</c:v>
                </c:pt>
                <c:pt idx="5585">
                  <c:v>7.5977401380915632E-2</c:v>
                </c:pt>
                <c:pt idx="5586">
                  <c:v>7.5987986594120038E-2</c:v>
                </c:pt>
                <c:pt idx="5587">
                  <c:v>7.5999124922342121E-2</c:v>
                </c:pt>
                <c:pt idx="5588">
                  <c:v>7.6004130523295965E-2</c:v>
                </c:pt>
                <c:pt idx="5589">
                  <c:v>7.6024996595828176E-2</c:v>
                </c:pt>
                <c:pt idx="5590">
                  <c:v>7.6028861634693079E-2</c:v>
                </c:pt>
                <c:pt idx="5591">
                  <c:v>7.6030192867623858E-2</c:v>
                </c:pt>
                <c:pt idx="5592">
                  <c:v>7.6036654398625059E-2</c:v>
                </c:pt>
                <c:pt idx="5593">
                  <c:v>7.6036727662324721E-2</c:v>
                </c:pt>
                <c:pt idx="5594">
                  <c:v>7.6055703385663087E-2</c:v>
                </c:pt>
                <c:pt idx="5595">
                  <c:v>7.6072741709941771E-2</c:v>
                </c:pt>
                <c:pt idx="5596">
                  <c:v>7.6080512356319963E-2</c:v>
                </c:pt>
                <c:pt idx="5597">
                  <c:v>7.6115656540573284E-2</c:v>
                </c:pt>
                <c:pt idx="5598">
                  <c:v>7.6122766925044771E-2</c:v>
                </c:pt>
                <c:pt idx="5599">
                  <c:v>7.6126054305276775E-2</c:v>
                </c:pt>
                <c:pt idx="5600">
                  <c:v>7.6127433971874908E-2</c:v>
                </c:pt>
                <c:pt idx="5601">
                  <c:v>7.6132718826871837E-2</c:v>
                </c:pt>
                <c:pt idx="5602">
                  <c:v>7.6176055938340009E-2</c:v>
                </c:pt>
                <c:pt idx="5603">
                  <c:v>7.622797856151764E-2</c:v>
                </c:pt>
                <c:pt idx="5604">
                  <c:v>7.623190872197988E-2</c:v>
                </c:pt>
                <c:pt idx="5605">
                  <c:v>7.6244343878104803E-2</c:v>
                </c:pt>
                <c:pt idx="5606">
                  <c:v>7.6250897811710683E-2</c:v>
                </c:pt>
                <c:pt idx="5607">
                  <c:v>7.6254825125796954E-2</c:v>
                </c:pt>
                <c:pt idx="5608">
                  <c:v>7.6257942827842318E-2</c:v>
                </c:pt>
                <c:pt idx="5609">
                  <c:v>7.6262892432033269E-2</c:v>
                </c:pt>
                <c:pt idx="5610">
                  <c:v>7.6282632021566932E-2</c:v>
                </c:pt>
                <c:pt idx="5611">
                  <c:v>7.6285823470629899E-2</c:v>
                </c:pt>
                <c:pt idx="5612">
                  <c:v>7.6309923706326832E-2</c:v>
                </c:pt>
                <c:pt idx="5613">
                  <c:v>7.6322440142303827E-2</c:v>
                </c:pt>
                <c:pt idx="5614">
                  <c:v>7.632698409083577E-2</c:v>
                </c:pt>
                <c:pt idx="5615">
                  <c:v>7.6335306269798897E-2</c:v>
                </c:pt>
                <c:pt idx="5616">
                  <c:v>7.6343055165533691E-2</c:v>
                </c:pt>
                <c:pt idx="5617">
                  <c:v>7.6354215082103605E-2</c:v>
                </c:pt>
                <c:pt idx="5618">
                  <c:v>7.6354275965775265E-2</c:v>
                </c:pt>
                <c:pt idx="5619">
                  <c:v>7.6358571392266428E-2</c:v>
                </c:pt>
                <c:pt idx="5620">
                  <c:v>7.6362068690779883E-2</c:v>
                </c:pt>
                <c:pt idx="5621">
                  <c:v>7.6379443846564754E-2</c:v>
                </c:pt>
                <c:pt idx="5622">
                  <c:v>7.6383911063419296E-2</c:v>
                </c:pt>
                <c:pt idx="5623">
                  <c:v>7.640340989465344E-2</c:v>
                </c:pt>
                <c:pt idx="5624">
                  <c:v>7.6403531791041701E-2</c:v>
                </c:pt>
                <c:pt idx="5625">
                  <c:v>7.6413212554942489E-2</c:v>
                </c:pt>
                <c:pt idx="5626">
                  <c:v>7.6434852760613292E-2</c:v>
                </c:pt>
                <c:pt idx="5627">
                  <c:v>7.6436560263315856E-2</c:v>
                </c:pt>
                <c:pt idx="5628">
                  <c:v>7.6461203728044491E-2</c:v>
                </c:pt>
                <c:pt idx="5629">
                  <c:v>7.6468323017838791E-2</c:v>
                </c:pt>
                <c:pt idx="5630">
                  <c:v>7.6472568789708595E-2</c:v>
                </c:pt>
                <c:pt idx="5631">
                  <c:v>7.6475786991936245E-2</c:v>
                </c:pt>
                <c:pt idx="5632">
                  <c:v>7.6479585789554771E-2</c:v>
                </c:pt>
                <c:pt idx="5633">
                  <c:v>7.6504489299216549E-2</c:v>
                </c:pt>
                <c:pt idx="5634">
                  <c:v>7.6505917488399799E-2</c:v>
                </c:pt>
                <c:pt idx="5635">
                  <c:v>7.6517294930140756E-2</c:v>
                </c:pt>
                <c:pt idx="5636">
                  <c:v>7.6559770613696732E-2</c:v>
                </c:pt>
                <c:pt idx="5637">
                  <c:v>7.6572762729850585E-2</c:v>
                </c:pt>
                <c:pt idx="5638">
                  <c:v>7.6601812837015171E-2</c:v>
                </c:pt>
                <c:pt idx="5639">
                  <c:v>7.6619109369265803E-2</c:v>
                </c:pt>
                <c:pt idx="5640">
                  <c:v>7.6644746481603743E-2</c:v>
                </c:pt>
                <c:pt idx="5641">
                  <c:v>7.6668166538706284E-2</c:v>
                </c:pt>
                <c:pt idx="5642">
                  <c:v>7.6681305708769465E-2</c:v>
                </c:pt>
                <c:pt idx="5643">
                  <c:v>7.6699977712002709E-2</c:v>
                </c:pt>
                <c:pt idx="5644">
                  <c:v>7.6710042368705655E-2</c:v>
                </c:pt>
                <c:pt idx="5645">
                  <c:v>7.671023563663415E-2</c:v>
                </c:pt>
                <c:pt idx="5646">
                  <c:v>7.671658187481406E-2</c:v>
                </c:pt>
                <c:pt idx="5647">
                  <c:v>7.6719967210016393E-2</c:v>
                </c:pt>
                <c:pt idx="5648">
                  <c:v>7.673449676032762E-2</c:v>
                </c:pt>
                <c:pt idx="5649">
                  <c:v>7.6737933451499429E-2</c:v>
                </c:pt>
                <c:pt idx="5650">
                  <c:v>7.6742349545541877E-2</c:v>
                </c:pt>
                <c:pt idx="5651">
                  <c:v>7.6754575778618106E-2</c:v>
                </c:pt>
                <c:pt idx="5652">
                  <c:v>7.6762485157201077E-2</c:v>
                </c:pt>
                <c:pt idx="5653">
                  <c:v>7.6766465531584505E-2</c:v>
                </c:pt>
                <c:pt idx="5654">
                  <c:v>7.6774668379659572E-2</c:v>
                </c:pt>
                <c:pt idx="5655">
                  <c:v>7.6799806892108025E-2</c:v>
                </c:pt>
                <c:pt idx="5656">
                  <c:v>7.6819313591412808E-2</c:v>
                </c:pt>
                <c:pt idx="5657">
                  <c:v>7.6828101692774653E-2</c:v>
                </c:pt>
                <c:pt idx="5658">
                  <c:v>7.6831268760931992E-2</c:v>
                </c:pt>
                <c:pt idx="5659">
                  <c:v>7.6832553662612546E-2</c:v>
                </c:pt>
                <c:pt idx="5660">
                  <c:v>7.6849947762053394E-2</c:v>
                </c:pt>
                <c:pt idx="5661">
                  <c:v>7.6854800323253758E-2</c:v>
                </c:pt>
                <c:pt idx="5662">
                  <c:v>7.6859544873584151E-2</c:v>
                </c:pt>
                <c:pt idx="5663">
                  <c:v>7.6872109108117481E-2</c:v>
                </c:pt>
                <c:pt idx="5664">
                  <c:v>7.6893319843878871E-2</c:v>
                </c:pt>
                <c:pt idx="5665">
                  <c:v>7.6896910194198143E-2</c:v>
                </c:pt>
                <c:pt idx="5666">
                  <c:v>7.6903744988923994E-2</c:v>
                </c:pt>
                <c:pt idx="5667">
                  <c:v>7.6910024085117101E-2</c:v>
                </c:pt>
                <c:pt idx="5668">
                  <c:v>7.6913199851152442E-2</c:v>
                </c:pt>
                <c:pt idx="5669">
                  <c:v>7.6928056489162955E-2</c:v>
                </c:pt>
                <c:pt idx="5670">
                  <c:v>7.6930900100794397E-2</c:v>
                </c:pt>
                <c:pt idx="5671">
                  <c:v>7.6938997771605844E-2</c:v>
                </c:pt>
                <c:pt idx="5672">
                  <c:v>7.6947943837959776E-2</c:v>
                </c:pt>
                <c:pt idx="5673">
                  <c:v>7.6955582547443557E-2</c:v>
                </c:pt>
                <c:pt idx="5674">
                  <c:v>7.6960121553900751E-2</c:v>
                </c:pt>
                <c:pt idx="5675">
                  <c:v>7.6963181691220461E-2</c:v>
                </c:pt>
                <c:pt idx="5676">
                  <c:v>7.696746080707606E-2</c:v>
                </c:pt>
                <c:pt idx="5677">
                  <c:v>7.6985075149966053E-2</c:v>
                </c:pt>
                <c:pt idx="5678">
                  <c:v>7.6986421396919968E-2</c:v>
                </c:pt>
                <c:pt idx="5679">
                  <c:v>7.6990983595988716E-2</c:v>
                </c:pt>
                <c:pt idx="5680">
                  <c:v>7.7003504241256515E-2</c:v>
                </c:pt>
                <c:pt idx="5681">
                  <c:v>7.7012190381969714E-2</c:v>
                </c:pt>
                <c:pt idx="5682">
                  <c:v>7.7016269094669521E-2</c:v>
                </c:pt>
                <c:pt idx="5683">
                  <c:v>7.7020900985369178E-2</c:v>
                </c:pt>
                <c:pt idx="5684">
                  <c:v>7.7023902330861427E-2</c:v>
                </c:pt>
                <c:pt idx="5685">
                  <c:v>7.7049781231962766E-2</c:v>
                </c:pt>
                <c:pt idx="5686">
                  <c:v>7.7052051174436864E-2</c:v>
                </c:pt>
                <c:pt idx="5687">
                  <c:v>7.7053072963835845E-2</c:v>
                </c:pt>
                <c:pt idx="5688">
                  <c:v>7.708478335634425E-2</c:v>
                </c:pt>
                <c:pt idx="5689">
                  <c:v>7.7089613639085564E-2</c:v>
                </c:pt>
                <c:pt idx="5690">
                  <c:v>7.7112350689129416E-2</c:v>
                </c:pt>
                <c:pt idx="5691">
                  <c:v>7.7115475975189751E-2</c:v>
                </c:pt>
                <c:pt idx="5692">
                  <c:v>7.7116435131750483E-2</c:v>
                </c:pt>
                <c:pt idx="5693">
                  <c:v>7.7123366534197435E-2</c:v>
                </c:pt>
                <c:pt idx="5694">
                  <c:v>7.7131798148784958E-2</c:v>
                </c:pt>
                <c:pt idx="5695">
                  <c:v>7.7132666658967231E-2</c:v>
                </c:pt>
                <c:pt idx="5696">
                  <c:v>7.7140676951127113E-2</c:v>
                </c:pt>
                <c:pt idx="5697">
                  <c:v>7.7172219208956505E-2</c:v>
                </c:pt>
                <c:pt idx="5698">
                  <c:v>7.7179264346393661E-2</c:v>
                </c:pt>
                <c:pt idx="5699">
                  <c:v>7.7182873097182803E-2</c:v>
                </c:pt>
                <c:pt idx="5700">
                  <c:v>7.7187807119306784E-2</c:v>
                </c:pt>
                <c:pt idx="5701">
                  <c:v>7.7192397985572037E-2</c:v>
                </c:pt>
                <c:pt idx="5702">
                  <c:v>7.7196590867209369E-2</c:v>
                </c:pt>
                <c:pt idx="5703">
                  <c:v>7.7207131293934861E-2</c:v>
                </c:pt>
                <c:pt idx="5704">
                  <c:v>7.7216066997883359E-2</c:v>
                </c:pt>
                <c:pt idx="5705">
                  <c:v>7.7216417446967445E-2</c:v>
                </c:pt>
                <c:pt idx="5706">
                  <c:v>7.7230065179945462E-2</c:v>
                </c:pt>
                <c:pt idx="5707">
                  <c:v>7.7240233718292362E-2</c:v>
                </c:pt>
                <c:pt idx="5708">
                  <c:v>7.7245280947816436E-2</c:v>
                </c:pt>
                <c:pt idx="5709">
                  <c:v>7.724979919165037E-2</c:v>
                </c:pt>
                <c:pt idx="5710">
                  <c:v>7.7252505362471524E-2</c:v>
                </c:pt>
                <c:pt idx="5711">
                  <c:v>7.7260795857129805E-2</c:v>
                </c:pt>
                <c:pt idx="5712">
                  <c:v>7.726437747595033E-2</c:v>
                </c:pt>
                <c:pt idx="5713">
                  <c:v>7.7268031678805915E-2</c:v>
                </c:pt>
                <c:pt idx="5714">
                  <c:v>7.7282899893560575E-2</c:v>
                </c:pt>
                <c:pt idx="5715">
                  <c:v>7.7325627313716561E-2</c:v>
                </c:pt>
                <c:pt idx="5716">
                  <c:v>7.732935725716833E-2</c:v>
                </c:pt>
                <c:pt idx="5717">
                  <c:v>7.7330165167253578E-2</c:v>
                </c:pt>
                <c:pt idx="5718">
                  <c:v>7.7349990378808797E-2</c:v>
                </c:pt>
                <c:pt idx="5719">
                  <c:v>7.7378075537695268E-2</c:v>
                </c:pt>
                <c:pt idx="5720">
                  <c:v>7.738278123106157E-2</c:v>
                </c:pt>
                <c:pt idx="5721">
                  <c:v>7.7404197280692422E-2</c:v>
                </c:pt>
                <c:pt idx="5722">
                  <c:v>7.742663252985274E-2</c:v>
                </c:pt>
                <c:pt idx="5723">
                  <c:v>7.7438688693808461E-2</c:v>
                </c:pt>
                <c:pt idx="5724">
                  <c:v>7.7442807931984936E-2</c:v>
                </c:pt>
                <c:pt idx="5725">
                  <c:v>7.7446822173732777E-2</c:v>
                </c:pt>
                <c:pt idx="5726">
                  <c:v>7.7455009488937659E-2</c:v>
                </c:pt>
                <c:pt idx="5727">
                  <c:v>7.7455783180412074E-2</c:v>
                </c:pt>
                <c:pt idx="5728">
                  <c:v>7.7482623659614225E-2</c:v>
                </c:pt>
                <c:pt idx="5729">
                  <c:v>7.7493131488735212E-2</c:v>
                </c:pt>
                <c:pt idx="5730">
                  <c:v>7.7494306919344946E-2</c:v>
                </c:pt>
                <c:pt idx="5731">
                  <c:v>7.7494684479041342E-2</c:v>
                </c:pt>
                <c:pt idx="5732">
                  <c:v>7.7499859659456882E-2</c:v>
                </c:pt>
                <c:pt idx="5733">
                  <c:v>7.7501247402446349E-2</c:v>
                </c:pt>
                <c:pt idx="5734">
                  <c:v>7.7504494722404282E-2</c:v>
                </c:pt>
                <c:pt idx="5735">
                  <c:v>7.7504698525237281E-2</c:v>
                </c:pt>
                <c:pt idx="5736">
                  <c:v>7.7506804287018283E-2</c:v>
                </c:pt>
                <c:pt idx="5737">
                  <c:v>7.7520627305997236E-2</c:v>
                </c:pt>
                <c:pt idx="5738">
                  <c:v>7.7537752001705429E-2</c:v>
                </c:pt>
                <c:pt idx="5739">
                  <c:v>7.7545785824533586E-2</c:v>
                </c:pt>
                <c:pt idx="5740">
                  <c:v>7.7558190642297464E-2</c:v>
                </c:pt>
                <c:pt idx="5741">
                  <c:v>7.7593440245819933E-2</c:v>
                </c:pt>
                <c:pt idx="5742">
                  <c:v>7.7602590557852624E-2</c:v>
                </c:pt>
                <c:pt idx="5743">
                  <c:v>7.7609615473544447E-2</c:v>
                </c:pt>
                <c:pt idx="5744">
                  <c:v>7.7618847935819191E-2</c:v>
                </c:pt>
                <c:pt idx="5745">
                  <c:v>7.7619445653745789E-2</c:v>
                </c:pt>
                <c:pt idx="5746">
                  <c:v>7.7622224818810981E-2</c:v>
                </c:pt>
                <c:pt idx="5747">
                  <c:v>7.7629400625424561E-2</c:v>
                </c:pt>
                <c:pt idx="5748">
                  <c:v>7.7660046981566477E-2</c:v>
                </c:pt>
                <c:pt idx="5749">
                  <c:v>7.7660518258810596E-2</c:v>
                </c:pt>
                <c:pt idx="5750">
                  <c:v>7.769069556313174E-2</c:v>
                </c:pt>
                <c:pt idx="5751">
                  <c:v>7.7695390084058402E-2</c:v>
                </c:pt>
                <c:pt idx="5752">
                  <c:v>7.7697318886960326E-2</c:v>
                </c:pt>
                <c:pt idx="5753">
                  <c:v>7.7736328080293071E-2</c:v>
                </c:pt>
                <c:pt idx="5754">
                  <c:v>7.7748971847722725E-2</c:v>
                </c:pt>
                <c:pt idx="5755">
                  <c:v>7.7754402712547632E-2</c:v>
                </c:pt>
                <c:pt idx="5756">
                  <c:v>7.7765872139769071E-2</c:v>
                </c:pt>
                <c:pt idx="5757">
                  <c:v>7.777217470359632E-2</c:v>
                </c:pt>
                <c:pt idx="5758">
                  <c:v>7.7774850792184103E-2</c:v>
                </c:pt>
                <c:pt idx="5759">
                  <c:v>7.7802511951642894E-2</c:v>
                </c:pt>
                <c:pt idx="5760">
                  <c:v>7.7816357704862338E-2</c:v>
                </c:pt>
                <c:pt idx="5761">
                  <c:v>7.7841053587985931E-2</c:v>
                </c:pt>
                <c:pt idx="5762">
                  <c:v>7.7846596420731162E-2</c:v>
                </c:pt>
                <c:pt idx="5763">
                  <c:v>7.7852775118995021E-2</c:v>
                </c:pt>
                <c:pt idx="5764">
                  <c:v>7.7857962539875647E-2</c:v>
                </c:pt>
                <c:pt idx="5765">
                  <c:v>7.7866863629294042E-2</c:v>
                </c:pt>
                <c:pt idx="5766">
                  <c:v>7.7867692296072044E-2</c:v>
                </c:pt>
                <c:pt idx="5767">
                  <c:v>7.79046602148184E-2</c:v>
                </c:pt>
                <c:pt idx="5768">
                  <c:v>7.791857269292235E-2</c:v>
                </c:pt>
                <c:pt idx="5769">
                  <c:v>7.7930191204924393E-2</c:v>
                </c:pt>
                <c:pt idx="5770">
                  <c:v>7.7978697974037947E-2</c:v>
                </c:pt>
                <c:pt idx="5771">
                  <c:v>7.7989510103033899E-2</c:v>
                </c:pt>
                <c:pt idx="5772">
                  <c:v>7.7990356107361436E-2</c:v>
                </c:pt>
                <c:pt idx="5773">
                  <c:v>7.79917108150808E-2</c:v>
                </c:pt>
                <c:pt idx="5774">
                  <c:v>7.8023487699839411E-2</c:v>
                </c:pt>
                <c:pt idx="5775">
                  <c:v>7.8026121828891959E-2</c:v>
                </c:pt>
                <c:pt idx="5776">
                  <c:v>7.8042946768893506E-2</c:v>
                </c:pt>
                <c:pt idx="5777">
                  <c:v>7.8044870393563837E-2</c:v>
                </c:pt>
                <c:pt idx="5778">
                  <c:v>7.8047505236248427E-2</c:v>
                </c:pt>
                <c:pt idx="5779">
                  <c:v>7.8047901524518348E-2</c:v>
                </c:pt>
                <c:pt idx="5780">
                  <c:v>7.8060679269435551E-2</c:v>
                </c:pt>
                <c:pt idx="5781">
                  <c:v>7.8064828330389746E-2</c:v>
                </c:pt>
                <c:pt idx="5782">
                  <c:v>7.8067968457992798E-2</c:v>
                </c:pt>
                <c:pt idx="5783">
                  <c:v>7.8073313562383617E-2</c:v>
                </c:pt>
                <c:pt idx="5784">
                  <c:v>7.8077452969042893E-2</c:v>
                </c:pt>
                <c:pt idx="5785">
                  <c:v>7.8077702289060247E-2</c:v>
                </c:pt>
                <c:pt idx="5786">
                  <c:v>7.8079434091161304E-2</c:v>
                </c:pt>
                <c:pt idx="5787">
                  <c:v>7.8083064863754881E-2</c:v>
                </c:pt>
                <c:pt idx="5788">
                  <c:v>7.8109930243516118E-2</c:v>
                </c:pt>
                <c:pt idx="5789">
                  <c:v>7.8132416192947696E-2</c:v>
                </c:pt>
                <c:pt idx="5790">
                  <c:v>7.8136459846543438E-2</c:v>
                </c:pt>
                <c:pt idx="5791">
                  <c:v>7.8147596802862457E-2</c:v>
                </c:pt>
                <c:pt idx="5792">
                  <c:v>7.8148887416417401E-2</c:v>
                </c:pt>
                <c:pt idx="5793">
                  <c:v>7.8150331618046798E-2</c:v>
                </c:pt>
                <c:pt idx="5794">
                  <c:v>7.8156784158979919E-2</c:v>
                </c:pt>
                <c:pt idx="5795">
                  <c:v>7.81604429643184E-2</c:v>
                </c:pt>
                <c:pt idx="5796">
                  <c:v>7.8166569487858162E-2</c:v>
                </c:pt>
                <c:pt idx="5797">
                  <c:v>7.8171123382924701E-2</c:v>
                </c:pt>
                <c:pt idx="5798">
                  <c:v>7.8180311711411155E-2</c:v>
                </c:pt>
                <c:pt idx="5799">
                  <c:v>7.8186310571231488E-2</c:v>
                </c:pt>
                <c:pt idx="5800">
                  <c:v>7.8186422672038458E-2</c:v>
                </c:pt>
                <c:pt idx="5801">
                  <c:v>7.8194423682676928E-2</c:v>
                </c:pt>
                <c:pt idx="5802">
                  <c:v>7.8201199018918255E-2</c:v>
                </c:pt>
                <c:pt idx="5803">
                  <c:v>7.820404534765299E-2</c:v>
                </c:pt>
                <c:pt idx="5804">
                  <c:v>7.8207585138207858E-2</c:v>
                </c:pt>
                <c:pt idx="5805">
                  <c:v>7.8221853002817254E-2</c:v>
                </c:pt>
                <c:pt idx="5806">
                  <c:v>7.8230772686027628E-2</c:v>
                </c:pt>
                <c:pt idx="5807">
                  <c:v>7.8235058151205294E-2</c:v>
                </c:pt>
                <c:pt idx="5808">
                  <c:v>7.8237788849624734E-2</c:v>
                </c:pt>
                <c:pt idx="5809">
                  <c:v>7.8241564603601321E-2</c:v>
                </c:pt>
                <c:pt idx="5810">
                  <c:v>7.8242648094869971E-2</c:v>
                </c:pt>
                <c:pt idx="5811">
                  <c:v>7.8251725427241403E-2</c:v>
                </c:pt>
                <c:pt idx="5812">
                  <c:v>7.8260188670867536E-2</c:v>
                </c:pt>
                <c:pt idx="5813">
                  <c:v>7.8278399586304837E-2</c:v>
                </c:pt>
                <c:pt idx="5814">
                  <c:v>7.8286293537952079E-2</c:v>
                </c:pt>
                <c:pt idx="5815">
                  <c:v>7.8299810688032601E-2</c:v>
                </c:pt>
                <c:pt idx="5816">
                  <c:v>7.8301564463610474E-2</c:v>
                </c:pt>
                <c:pt idx="5817">
                  <c:v>7.8301964896626441E-2</c:v>
                </c:pt>
                <c:pt idx="5818">
                  <c:v>7.8314786058009345E-2</c:v>
                </c:pt>
                <c:pt idx="5819">
                  <c:v>7.8338634056760337E-2</c:v>
                </c:pt>
                <c:pt idx="5820">
                  <c:v>7.8380746863675244E-2</c:v>
                </c:pt>
                <c:pt idx="5821">
                  <c:v>7.8382113052086033E-2</c:v>
                </c:pt>
                <c:pt idx="5822">
                  <c:v>7.8389255682903447E-2</c:v>
                </c:pt>
                <c:pt idx="5823">
                  <c:v>7.8396188208738837E-2</c:v>
                </c:pt>
                <c:pt idx="5824">
                  <c:v>7.8396317079025779E-2</c:v>
                </c:pt>
                <c:pt idx="5825">
                  <c:v>7.844543000083809E-2</c:v>
                </c:pt>
                <c:pt idx="5826">
                  <c:v>7.8446204610683412E-2</c:v>
                </c:pt>
                <c:pt idx="5827">
                  <c:v>7.8466082790222963E-2</c:v>
                </c:pt>
                <c:pt idx="5828">
                  <c:v>7.8473752851461576E-2</c:v>
                </c:pt>
                <c:pt idx="5829">
                  <c:v>7.8477101223285828E-2</c:v>
                </c:pt>
                <c:pt idx="5830">
                  <c:v>7.8480744097925825E-2</c:v>
                </c:pt>
                <c:pt idx="5831">
                  <c:v>7.8497878103347463E-2</c:v>
                </c:pt>
                <c:pt idx="5832">
                  <c:v>7.8521921333421507E-2</c:v>
                </c:pt>
                <c:pt idx="5833">
                  <c:v>7.8530914110204963E-2</c:v>
                </c:pt>
                <c:pt idx="5834">
                  <c:v>7.8536477863507703E-2</c:v>
                </c:pt>
                <c:pt idx="5835">
                  <c:v>7.8537524006829729E-2</c:v>
                </c:pt>
                <c:pt idx="5836">
                  <c:v>7.8541779822151825E-2</c:v>
                </c:pt>
                <c:pt idx="5837">
                  <c:v>7.8555855965551369E-2</c:v>
                </c:pt>
                <c:pt idx="5838">
                  <c:v>7.8580102172073174E-2</c:v>
                </c:pt>
                <c:pt idx="5839">
                  <c:v>7.8586162853059915E-2</c:v>
                </c:pt>
                <c:pt idx="5840">
                  <c:v>7.8589240038549668E-2</c:v>
                </c:pt>
                <c:pt idx="5841">
                  <c:v>7.8603032800097117E-2</c:v>
                </c:pt>
                <c:pt idx="5842">
                  <c:v>7.8635380530979404E-2</c:v>
                </c:pt>
                <c:pt idx="5843">
                  <c:v>7.8647249563400412E-2</c:v>
                </c:pt>
                <c:pt idx="5844">
                  <c:v>7.8695219876308897E-2</c:v>
                </c:pt>
                <c:pt idx="5845">
                  <c:v>7.8699273712609097E-2</c:v>
                </c:pt>
                <c:pt idx="5846">
                  <c:v>7.8718855177472624E-2</c:v>
                </c:pt>
                <c:pt idx="5847">
                  <c:v>7.8723729235117723E-2</c:v>
                </c:pt>
                <c:pt idx="5848">
                  <c:v>7.8730648155126981E-2</c:v>
                </c:pt>
                <c:pt idx="5849">
                  <c:v>7.8732674781282541E-2</c:v>
                </c:pt>
                <c:pt idx="5850">
                  <c:v>7.8732796310170716E-2</c:v>
                </c:pt>
                <c:pt idx="5851">
                  <c:v>7.8749812628180427E-2</c:v>
                </c:pt>
                <c:pt idx="5852">
                  <c:v>7.8750271916068371E-2</c:v>
                </c:pt>
                <c:pt idx="5853">
                  <c:v>7.8794606190424332E-2</c:v>
                </c:pt>
                <c:pt idx="5854">
                  <c:v>7.8804142043601949E-2</c:v>
                </c:pt>
                <c:pt idx="5855">
                  <c:v>7.8813665689605961E-2</c:v>
                </c:pt>
                <c:pt idx="5856">
                  <c:v>7.8816702142143369E-2</c:v>
                </c:pt>
                <c:pt idx="5857">
                  <c:v>7.8817352130942764E-2</c:v>
                </c:pt>
                <c:pt idx="5858">
                  <c:v>7.8820333838233003E-2</c:v>
                </c:pt>
                <c:pt idx="5859">
                  <c:v>7.8828956835062081E-2</c:v>
                </c:pt>
                <c:pt idx="5860">
                  <c:v>7.8842058642563384E-2</c:v>
                </c:pt>
                <c:pt idx="5861">
                  <c:v>7.8852979535566636E-2</c:v>
                </c:pt>
                <c:pt idx="5862">
                  <c:v>7.8865753707215158E-2</c:v>
                </c:pt>
                <c:pt idx="5863">
                  <c:v>7.8868606629669435E-2</c:v>
                </c:pt>
                <c:pt idx="5864">
                  <c:v>7.8879577245794585E-2</c:v>
                </c:pt>
                <c:pt idx="5865">
                  <c:v>7.8880165128462076E-2</c:v>
                </c:pt>
                <c:pt idx="5866">
                  <c:v>7.8914866600498068E-2</c:v>
                </c:pt>
                <c:pt idx="5867">
                  <c:v>7.8920948698210369E-2</c:v>
                </c:pt>
                <c:pt idx="5868">
                  <c:v>7.8922012439705147E-2</c:v>
                </c:pt>
                <c:pt idx="5869">
                  <c:v>7.8923088497806299E-2</c:v>
                </c:pt>
                <c:pt idx="5870">
                  <c:v>7.893642976341575E-2</c:v>
                </c:pt>
                <c:pt idx="5871">
                  <c:v>7.8938025987378257E-2</c:v>
                </c:pt>
                <c:pt idx="5872">
                  <c:v>7.8938659044855641E-2</c:v>
                </c:pt>
                <c:pt idx="5873">
                  <c:v>7.8941233788688392E-2</c:v>
                </c:pt>
                <c:pt idx="5874">
                  <c:v>7.8943905794116698E-2</c:v>
                </c:pt>
                <c:pt idx="5875">
                  <c:v>7.8951959289305207E-2</c:v>
                </c:pt>
                <c:pt idx="5876">
                  <c:v>7.8959145812597553E-2</c:v>
                </c:pt>
                <c:pt idx="5877">
                  <c:v>7.8962474495574697E-2</c:v>
                </c:pt>
                <c:pt idx="5878">
                  <c:v>7.897162650224987E-2</c:v>
                </c:pt>
                <c:pt idx="5879">
                  <c:v>7.8974808711319566E-2</c:v>
                </c:pt>
                <c:pt idx="5880">
                  <c:v>7.8979357743086287E-2</c:v>
                </c:pt>
                <c:pt idx="5881">
                  <c:v>7.9010836715337707E-2</c:v>
                </c:pt>
                <c:pt idx="5882">
                  <c:v>7.9013284434907571E-2</c:v>
                </c:pt>
                <c:pt idx="5883">
                  <c:v>7.9013330752613131E-2</c:v>
                </c:pt>
                <c:pt idx="5884">
                  <c:v>7.9022663102427226E-2</c:v>
                </c:pt>
                <c:pt idx="5885">
                  <c:v>7.9022691771715281E-2</c:v>
                </c:pt>
                <c:pt idx="5886">
                  <c:v>7.9024590618096746E-2</c:v>
                </c:pt>
                <c:pt idx="5887">
                  <c:v>7.9025220509798266E-2</c:v>
                </c:pt>
                <c:pt idx="5888">
                  <c:v>7.9049651932070752E-2</c:v>
                </c:pt>
                <c:pt idx="5889">
                  <c:v>7.9071782286690317E-2</c:v>
                </c:pt>
                <c:pt idx="5890">
                  <c:v>7.9079130337018688E-2</c:v>
                </c:pt>
                <c:pt idx="5891">
                  <c:v>7.9082662608077225E-2</c:v>
                </c:pt>
                <c:pt idx="5892">
                  <c:v>7.9095082396800354E-2</c:v>
                </c:pt>
                <c:pt idx="5893">
                  <c:v>7.9101354750719222E-2</c:v>
                </c:pt>
                <c:pt idx="5894">
                  <c:v>7.9114607401844894E-2</c:v>
                </c:pt>
                <c:pt idx="5895">
                  <c:v>7.9127879618867192E-2</c:v>
                </c:pt>
                <c:pt idx="5896">
                  <c:v>7.9133934605723488E-2</c:v>
                </c:pt>
                <c:pt idx="5897">
                  <c:v>7.9140746865163925E-2</c:v>
                </c:pt>
                <c:pt idx="5898">
                  <c:v>7.9144832121396835E-2</c:v>
                </c:pt>
                <c:pt idx="5899">
                  <c:v>7.9145645981199608E-2</c:v>
                </c:pt>
                <c:pt idx="5900">
                  <c:v>7.9153874941786273E-2</c:v>
                </c:pt>
                <c:pt idx="5901">
                  <c:v>7.9155521573514798E-2</c:v>
                </c:pt>
                <c:pt idx="5902">
                  <c:v>7.916173928082576E-2</c:v>
                </c:pt>
                <c:pt idx="5903">
                  <c:v>7.9166558587864921E-2</c:v>
                </c:pt>
                <c:pt idx="5904">
                  <c:v>7.9197271496940003E-2</c:v>
                </c:pt>
                <c:pt idx="5905">
                  <c:v>7.9206383735260066E-2</c:v>
                </c:pt>
                <c:pt idx="5906">
                  <c:v>7.9226139781417459E-2</c:v>
                </c:pt>
                <c:pt idx="5907">
                  <c:v>7.9227753968684533E-2</c:v>
                </c:pt>
                <c:pt idx="5908">
                  <c:v>7.9233061015523132E-2</c:v>
                </c:pt>
                <c:pt idx="5909">
                  <c:v>7.923349965286916E-2</c:v>
                </c:pt>
                <c:pt idx="5910">
                  <c:v>7.9245185956970221E-2</c:v>
                </c:pt>
                <c:pt idx="5911">
                  <c:v>7.9251758429362995E-2</c:v>
                </c:pt>
                <c:pt idx="5912">
                  <c:v>7.925347956537776E-2</c:v>
                </c:pt>
                <c:pt idx="5913">
                  <c:v>7.9255713341560563E-2</c:v>
                </c:pt>
                <c:pt idx="5914">
                  <c:v>7.9265452992812485E-2</c:v>
                </c:pt>
                <c:pt idx="5915">
                  <c:v>7.9306772040460494E-2</c:v>
                </c:pt>
                <c:pt idx="5916">
                  <c:v>7.9323193604288023E-2</c:v>
                </c:pt>
                <c:pt idx="5917">
                  <c:v>7.9323510913359097E-2</c:v>
                </c:pt>
                <c:pt idx="5918">
                  <c:v>7.9335895350118146E-2</c:v>
                </c:pt>
                <c:pt idx="5919">
                  <c:v>7.9339150395358826E-2</c:v>
                </c:pt>
                <c:pt idx="5920">
                  <c:v>7.9348679172809744E-2</c:v>
                </c:pt>
                <c:pt idx="5921">
                  <c:v>7.9371843405284637E-2</c:v>
                </c:pt>
                <c:pt idx="5922">
                  <c:v>7.9385735406021507E-2</c:v>
                </c:pt>
                <c:pt idx="5923">
                  <c:v>7.9433411736845067E-2</c:v>
                </c:pt>
                <c:pt idx="5924">
                  <c:v>7.9449286089217086E-2</c:v>
                </c:pt>
                <c:pt idx="5925">
                  <c:v>7.9454257780735005E-2</c:v>
                </c:pt>
                <c:pt idx="5926">
                  <c:v>7.9473537888280849E-2</c:v>
                </c:pt>
                <c:pt idx="5927">
                  <c:v>7.9488621802208725E-2</c:v>
                </c:pt>
                <c:pt idx="5928">
                  <c:v>7.9508220057626644E-2</c:v>
                </c:pt>
                <c:pt idx="5929">
                  <c:v>7.9515964164219577E-2</c:v>
                </c:pt>
                <c:pt idx="5930">
                  <c:v>7.9523752049550867E-2</c:v>
                </c:pt>
                <c:pt idx="5931">
                  <c:v>7.9530151702488061E-2</c:v>
                </c:pt>
                <c:pt idx="5932">
                  <c:v>7.9563899715660413E-2</c:v>
                </c:pt>
                <c:pt idx="5933">
                  <c:v>7.9594081781992509E-2</c:v>
                </c:pt>
                <c:pt idx="5934">
                  <c:v>7.9635779023815856E-2</c:v>
                </c:pt>
                <c:pt idx="5935">
                  <c:v>7.9640821453288768E-2</c:v>
                </c:pt>
                <c:pt idx="5936">
                  <c:v>7.9650125227431756E-2</c:v>
                </c:pt>
                <c:pt idx="5937">
                  <c:v>7.9683221597009135E-2</c:v>
                </c:pt>
                <c:pt idx="5938">
                  <c:v>7.9704778585409974E-2</c:v>
                </c:pt>
                <c:pt idx="5939">
                  <c:v>7.970731178570073E-2</c:v>
                </c:pt>
                <c:pt idx="5940">
                  <c:v>7.9717904228639114E-2</c:v>
                </c:pt>
                <c:pt idx="5941">
                  <c:v>7.9730681046683266E-2</c:v>
                </c:pt>
                <c:pt idx="5942">
                  <c:v>7.9757113310041816E-2</c:v>
                </c:pt>
                <c:pt idx="5943">
                  <c:v>7.9757624793763804E-2</c:v>
                </c:pt>
                <c:pt idx="5944">
                  <c:v>7.9757871602485986E-2</c:v>
                </c:pt>
                <c:pt idx="5945">
                  <c:v>7.977925399710728E-2</c:v>
                </c:pt>
                <c:pt idx="5946">
                  <c:v>7.9787239442937502E-2</c:v>
                </c:pt>
                <c:pt idx="5947">
                  <c:v>7.9790829248205131E-2</c:v>
                </c:pt>
                <c:pt idx="5948">
                  <c:v>7.9794275606608234E-2</c:v>
                </c:pt>
                <c:pt idx="5949">
                  <c:v>7.9797906321315726E-2</c:v>
                </c:pt>
                <c:pt idx="5950">
                  <c:v>7.9817950413051175E-2</c:v>
                </c:pt>
                <c:pt idx="5951">
                  <c:v>7.982245376877084E-2</c:v>
                </c:pt>
                <c:pt idx="5952">
                  <c:v>7.9832329551134396E-2</c:v>
                </c:pt>
                <c:pt idx="5953">
                  <c:v>7.9836675990258954E-2</c:v>
                </c:pt>
                <c:pt idx="5954">
                  <c:v>7.9878535899345293E-2</c:v>
                </c:pt>
                <c:pt idx="5955">
                  <c:v>7.9888779237049068E-2</c:v>
                </c:pt>
                <c:pt idx="5956">
                  <c:v>7.9915937422047167E-2</c:v>
                </c:pt>
                <c:pt idx="5957">
                  <c:v>7.9916641467193628E-2</c:v>
                </c:pt>
                <c:pt idx="5958">
                  <c:v>7.9918088691053102E-2</c:v>
                </c:pt>
                <c:pt idx="5959">
                  <c:v>7.9921309061454893E-2</c:v>
                </c:pt>
                <c:pt idx="5960">
                  <c:v>7.9923900587372643E-2</c:v>
                </c:pt>
                <c:pt idx="5961">
                  <c:v>7.9933500571950533E-2</c:v>
                </c:pt>
                <c:pt idx="5962">
                  <c:v>7.9944028496854169E-2</c:v>
                </c:pt>
                <c:pt idx="5963">
                  <c:v>7.9954448020599533E-2</c:v>
                </c:pt>
                <c:pt idx="5964">
                  <c:v>7.9965063942726677E-2</c:v>
                </c:pt>
                <c:pt idx="5965">
                  <c:v>7.9967034437007589E-2</c:v>
                </c:pt>
                <c:pt idx="5966">
                  <c:v>7.9983584702310595E-2</c:v>
                </c:pt>
                <c:pt idx="5967">
                  <c:v>7.9998441093766859E-2</c:v>
                </c:pt>
                <c:pt idx="5968">
                  <c:v>8.0055009438619151E-2</c:v>
                </c:pt>
                <c:pt idx="5969">
                  <c:v>8.0057319501010749E-2</c:v>
                </c:pt>
                <c:pt idx="5970">
                  <c:v>8.0062909700882923E-2</c:v>
                </c:pt>
                <c:pt idx="5971">
                  <c:v>8.0063148402273243E-2</c:v>
                </c:pt>
                <c:pt idx="5972">
                  <c:v>8.0072946433882908E-2</c:v>
                </c:pt>
                <c:pt idx="5973">
                  <c:v>8.0075045504384657E-2</c:v>
                </c:pt>
                <c:pt idx="5974">
                  <c:v>8.0077314752735052E-2</c:v>
                </c:pt>
                <c:pt idx="5975">
                  <c:v>8.0078256362803024E-2</c:v>
                </c:pt>
                <c:pt idx="5976">
                  <c:v>8.0083266285433163E-2</c:v>
                </c:pt>
                <c:pt idx="5977">
                  <c:v>8.0086326889122539E-2</c:v>
                </c:pt>
                <c:pt idx="5978">
                  <c:v>8.0087213980935101E-2</c:v>
                </c:pt>
                <c:pt idx="5979">
                  <c:v>8.0094475329933468E-2</c:v>
                </c:pt>
                <c:pt idx="5980">
                  <c:v>8.0106035388781582E-2</c:v>
                </c:pt>
                <c:pt idx="5981">
                  <c:v>8.0106999355995301E-2</c:v>
                </c:pt>
                <c:pt idx="5982">
                  <c:v>8.0108569241656047E-2</c:v>
                </c:pt>
                <c:pt idx="5983">
                  <c:v>8.0124385687973448E-2</c:v>
                </c:pt>
                <c:pt idx="5984">
                  <c:v>8.0126444073881031E-2</c:v>
                </c:pt>
                <c:pt idx="5985">
                  <c:v>8.0128054364219992E-2</c:v>
                </c:pt>
                <c:pt idx="5986">
                  <c:v>8.0138149131453063E-2</c:v>
                </c:pt>
                <c:pt idx="5987">
                  <c:v>8.0174685638219279E-2</c:v>
                </c:pt>
                <c:pt idx="5988">
                  <c:v>8.0193656512430489E-2</c:v>
                </c:pt>
                <c:pt idx="5989">
                  <c:v>8.0196843759845926E-2</c:v>
                </c:pt>
                <c:pt idx="5990">
                  <c:v>8.0202365850251645E-2</c:v>
                </c:pt>
                <c:pt idx="5991">
                  <c:v>8.0204392367348332E-2</c:v>
                </c:pt>
                <c:pt idx="5992">
                  <c:v>8.0209365638172547E-2</c:v>
                </c:pt>
                <c:pt idx="5993">
                  <c:v>8.0210074461494085E-2</c:v>
                </c:pt>
                <c:pt idx="5994">
                  <c:v>8.0215804949830272E-2</c:v>
                </c:pt>
                <c:pt idx="5995">
                  <c:v>8.021707953618179E-2</c:v>
                </c:pt>
                <c:pt idx="5996">
                  <c:v>8.0225327648924094E-2</c:v>
                </c:pt>
                <c:pt idx="5997">
                  <c:v>8.0234306866665384E-2</c:v>
                </c:pt>
                <c:pt idx="5998">
                  <c:v>8.0240422756671481E-2</c:v>
                </c:pt>
                <c:pt idx="5999">
                  <c:v>8.0253637783436582E-2</c:v>
                </c:pt>
                <c:pt idx="6000">
                  <c:v>8.0260456499351429E-2</c:v>
                </c:pt>
                <c:pt idx="6001">
                  <c:v>8.0273272002405471E-2</c:v>
                </c:pt>
                <c:pt idx="6002">
                  <c:v>8.0283711321537332E-2</c:v>
                </c:pt>
                <c:pt idx="6003">
                  <c:v>8.0294977576766957E-2</c:v>
                </c:pt>
                <c:pt idx="6004">
                  <c:v>8.0296949564685527E-2</c:v>
                </c:pt>
                <c:pt idx="6005">
                  <c:v>8.0308895674812641E-2</c:v>
                </c:pt>
                <c:pt idx="6006">
                  <c:v>8.0322032463975235E-2</c:v>
                </c:pt>
                <c:pt idx="6007">
                  <c:v>8.0327572010129078E-2</c:v>
                </c:pt>
                <c:pt idx="6008">
                  <c:v>8.0352728900254355E-2</c:v>
                </c:pt>
                <c:pt idx="6009">
                  <c:v>8.0355752193880414E-2</c:v>
                </c:pt>
                <c:pt idx="6010">
                  <c:v>8.0356530922505554E-2</c:v>
                </c:pt>
                <c:pt idx="6011">
                  <c:v>8.0357454440169229E-2</c:v>
                </c:pt>
                <c:pt idx="6012">
                  <c:v>8.0363898970171932E-2</c:v>
                </c:pt>
                <c:pt idx="6013">
                  <c:v>8.0382145468205324E-2</c:v>
                </c:pt>
                <c:pt idx="6014">
                  <c:v>8.040184806332995E-2</c:v>
                </c:pt>
                <c:pt idx="6015">
                  <c:v>8.0407821450014849E-2</c:v>
                </c:pt>
                <c:pt idx="6016">
                  <c:v>8.041253836294382E-2</c:v>
                </c:pt>
                <c:pt idx="6017">
                  <c:v>8.0466413008268262E-2</c:v>
                </c:pt>
                <c:pt idx="6018">
                  <c:v>8.046893824935869E-2</c:v>
                </c:pt>
                <c:pt idx="6019">
                  <c:v>8.0473299332098625E-2</c:v>
                </c:pt>
                <c:pt idx="6020">
                  <c:v>8.0508974103788877E-2</c:v>
                </c:pt>
                <c:pt idx="6021">
                  <c:v>8.0512626894308437E-2</c:v>
                </c:pt>
                <c:pt idx="6022">
                  <c:v>8.0524979608990577E-2</c:v>
                </c:pt>
                <c:pt idx="6023">
                  <c:v>8.0527916686860102E-2</c:v>
                </c:pt>
                <c:pt idx="6024">
                  <c:v>8.0541353946245176E-2</c:v>
                </c:pt>
                <c:pt idx="6025">
                  <c:v>8.055960049815819E-2</c:v>
                </c:pt>
                <c:pt idx="6026">
                  <c:v>8.0569137280470771E-2</c:v>
                </c:pt>
                <c:pt idx="6027">
                  <c:v>8.0569863036752398E-2</c:v>
                </c:pt>
                <c:pt idx="6028">
                  <c:v>8.0584383846142804E-2</c:v>
                </c:pt>
                <c:pt idx="6029">
                  <c:v>8.0600396270452457E-2</c:v>
                </c:pt>
                <c:pt idx="6030">
                  <c:v>8.060321505979795E-2</c:v>
                </c:pt>
                <c:pt idx="6031">
                  <c:v>8.0621212601022729E-2</c:v>
                </c:pt>
                <c:pt idx="6032">
                  <c:v>8.0634265745638756E-2</c:v>
                </c:pt>
                <c:pt idx="6033">
                  <c:v>8.0635058478308597E-2</c:v>
                </c:pt>
                <c:pt idx="6034">
                  <c:v>8.06369480406674E-2</c:v>
                </c:pt>
                <c:pt idx="6035">
                  <c:v>8.0643024488122605E-2</c:v>
                </c:pt>
                <c:pt idx="6036">
                  <c:v>8.065088592788322E-2</c:v>
                </c:pt>
                <c:pt idx="6037">
                  <c:v>8.0694360617069916E-2</c:v>
                </c:pt>
                <c:pt idx="6038">
                  <c:v>8.0696362076401185E-2</c:v>
                </c:pt>
                <c:pt idx="6039">
                  <c:v>8.0703530557670822E-2</c:v>
                </c:pt>
                <c:pt idx="6040">
                  <c:v>8.0713742650988851E-2</c:v>
                </c:pt>
                <c:pt idx="6041">
                  <c:v>8.0714810898370626E-2</c:v>
                </c:pt>
                <c:pt idx="6042">
                  <c:v>8.0723454217436652E-2</c:v>
                </c:pt>
                <c:pt idx="6043">
                  <c:v>8.0727508048273222E-2</c:v>
                </c:pt>
                <c:pt idx="6044">
                  <c:v>8.0762441389294892E-2</c:v>
                </c:pt>
                <c:pt idx="6045">
                  <c:v>8.0800406745638986E-2</c:v>
                </c:pt>
                <c:pt idx="6046">
                  <c:v>8.0803555858474763E-2</c:v>
                </c:pt>
                <c:pt idx="6047">
                  <c:v>8.080825229048022E-2</c:v>
                </c:pt>
                <c:pt idx="6048">
                  <c:v>8.0811506366108343E-2</c:v>
                </c:pt>
                <c:pt idx="6049">
                  <c:v>8.0822457549120902E-2</c:v>
                </c:pt>
                <c:pt idx="6050">
                  <c:v>8.085491275650486E-2</c:v>
                </c:pt>
                <c:pt idx="6051">
                  <c:v>8.0863296229249426E-2</c:v>
                </c:pt>
                <c:pt idx="6052">
                  <c:v>8.0865602788168428E-2</c:v>
                </c:pt>
                <c:pt idx="6053">
                  <c:v>8.0871731124855489E-2</c:v>
                </c:pt>
                <c:pt idx="6054">
                  <c:v>8.0886385995917465E-2</c:v>
                </c:pt>
                <c:pt idx="6055">
                  <c:v>8.0893466442438833E-2</c:v>
                </c:pt>
                <c:pt idx="6056">
                  <c:v>8.0897749817637865E-2</c:v>
                </c:pt>
                <c:pt idx="6057">
                  <c:v>8.093064442840292E-2</c:v>
                </c:pt>
                <c:pt idx="6058">
                  <c:v>8.0933919265206378E-2</c:v>
                </c:pt>
                <c:pt idx="6059">
                  <c:v>8.0943555585820726E-2</c:v>
                </c:pt>
                <c:pt idx="6060">
                  <c:v>8.0947904399005455E-2</c:v>
                </c:pt>
                <c:pt idx="6061">
                  <c:v>8.0953367119881603E-2</c:v>
                </c:pt>
                <c:pt idx="6062">
                  <c:v>8.0964140159221876E-2</c:v>
                </c:pt>
                <c:pt idx="6063">
                  <c:v>8.0979148904731013E-2</c:v>
                </c:pt>
                <c:pt idx="6064">
                  <c:v>8.0991791630615761E-2</c:v>
                </c:pt>
                <c:pt idx="6065">
                  <c:v>8.1014781972662708E-2</c:v>
                </c:pt>
                <c:pt idx="6066">
                  <c:v>8.1027306728013171E-2</c:v>
                </c:pt>
                <c:pt idx="6067">
                  <c:v>8.1037955758395952E-2</c:v>
                </c:pt>
                <c:pt idx="6068">
                  <c:v>8.1041248848244596E-2</c:v>
                </c:pt>
                <c:pt idx="6069">
                  <c:v>8.1051442074269009E-2</c:v>
                </c:pt>
                <c:pt idx="6070">
                  <c:v>8.1059391950452281E-2</c:v>
                </c:pt>
                <c:pt idx="6071">
                  <c:v>8.106236770716263E-2</c:v>
                </c:pt>
                <c:pt idx="6072">
                  <c:v>8.1075386914378378E-2</c:v>
                </c:pt>
                <c:pt idx="6073">
                  <c:v>8.1080213693560166E-2</c:v>
                </c:pt>
                <c:pt idx="6074">
                  <c:v>8.1086785296437591E-2</c:v>
                </c:pt>
                <c:pt idx="6075">
                  <c:v>8.1098519499125998E-2</c:v>
                </c:pt>
                <c:pt idx="6076">
                  <c:v>8.1099342812772757E-2</c:v>
                </c:pt>
                <c:pt idx="6077">
                  <c:v>8.1114951319786244E-2</c:v>
                </c:pt>
                <c:pt idx="6078">
                  <c:v>8.1124590562424159E-2</c:v>
                </c:pt>
                <c:pt idx="6079">
                  <c:v>8.1135828201187421E-2</c:v>
                </c:pt>
                <c:pt idx="6080">
                  <c:v>8.1150943546456966E-2</c:v>
                </c:pt>
                <c:pt idx="6081">
                  <c:v>8.1152617353853429E-2</c:v>
                </c:pt>
                <c:pt idx="6082">
                  <c:v>8.1154410459270798E-2</c:v>
                </c:pt>
                <c:pt idx="6083">
                  <c:v>8.1171167885964624E-2</c:v>
                </c:pt>
                <c:pt idx="6084">
                  <c:v>8.1172640737660506E-2</c:v>
                </c:pt>
                <c:pt idx="6085">
                  <c:v>8.1192035375373062E-2</c:v>
                </c:pt>
                <c:pt idx="6086">
                  <c:v>8.1198336682511141E-2</c:v>
                </c:pt>
                <c:pt idx="6087">
                  <c:v>8.119907303226731E-2</c:v>
                </c:pt>
                <c:pt idx="6088">
                  <c:v>8.1211338877360539E-2</c:v>
                </c:pt>
                <c:pt idx="6089">
                  <c:v>8.1225647923925781E-2</c:v>
                </c:pt>
                <c:pt idx="6090">
                  <c:v>8.1227593463941872E-2</c:v>
                </c:pt>
                <c:pt idx="6091">
                  <c:v>8.1233093171991233E-2</c:v>
                </c:pt>
                <c:pt idx="6092">
                  <c:v>8.1236673988416164E-2</c:v>
                </c:pt>
                <c:pt idx="6093">
                  <c:v>8.1274745586145725E-2</c:v>
                </c:pt>
                <c:pt idx="6094">
                  <c:v>8.1291436989832488E-2</c:v>
                </c:pt>
                <c:pt idx="6095">
                  <c:v>8.1305991240641473E-2</c:v>
                </c:pt>
                <c:pt idx="6096">
                  <c:v>8.1328240423341969E-2</c:v>
                </c:pt>
                <c:pt idx="6097">
                  <c:v>8.1357265943866774E-2</c:v>
                </c:pt>
                <c:pt idx="6098">
                  <c:v>8.1380132070644373E-2</c:v>
                </c:pt>
                <c:pt idx="6099">
                  <c:v>8.1396248497177026E-2</c:v>
                </c:pt>
                <c:pt idx="6100">
                  <c:v>8.1405009751576052E-2</c:v>
                </c:pt>
                <c:pt idx="6101">
                  <c:v>8.1431164286724977E-2</c:v>
                </c:pt>
                <c:pt idx="6102">
                  <c:v>8.1437064991221442E-2</c:v>
                </c:pt>
                <c:pt idx="6103">
                  <c:v>8.1441257465705574E-2</c:v>
                </c:pt>
                <c:pt idx="6104">
                  <c:v>8.144127671286755E-2</c:v>
                </c:pt>
                <c:pt idx="6105">
                  <c:v>8.1460564787605216E-2</c:v>
                </c:pt>
                <c:pt idx="6106">
                  <c:v>8.1462290719886921E-2</c:v>
                </c:pt>
                <c:pt idx="6107">
                  <c:v>8.147058100282123E-2</c:v>
                </c:pt>
                <c:pt idx="6108">
                  <c:v>8.1478757789885836E-2</c:v>
                </c:pt>
                <c:pt idx="6109">
                  <c:v>8.1480745122106457E-2</c:v>
                </c:pt>
                <c:pt idx="6110">
                  <c:v>8.1501326227430781E-2</c:v>
                </c:pt>
                <c:pt idx="6111">
                  <c:v>8.1501382462826732E-2</c:v>
                </c:pt>
                <c:pt idx="6112">
                  <c:v>8.1503329497031485E-2</c:v>
                </c:pt>
                <c:pt idx="6113">
                  <c:v>8.1504500581138173E-2</c:v>
                </c:pt>
                <c:pt idx="6114">
                  <c:v>8.1516258336331637E-2</c:v>
                </c:pt>
                <c:pt idx="6115">
                  <c:v>8.1518922884620204E-2</c:v>
                </c:pt>
                <c:pt idx="6116">
                  <c:v>8.1523702425331523E-2</c:v>
                </c:pt>
                <c:pt idx="6117">
                  <c:v>8.1525901928489797E-2</c:v>
                </c:pt>
                <c:pt idx="6118">
                  <c:v>8.1528121603843567E-2</c:v>
                </c:pt>
                <c:pt idx="6119">
                  <c:v>8.1541709316284572E-2</c:v>
                </c:pt>
                <c:pt idx="6120">
                  <c:v>8.15448037386588E-2</c:v>
                </c:pt>
                <c:pt idx="6121">
                  <c:v>8.1555178663022532E-2</c:v>
                </c:pt>
                <c:pt idx="6122">
                  <c:v>8.1567709573766078E-2</c:v>
                </c:pt>
                <c:pt idx="6123">
                  <c:v>8.1570356084721019E-2</c:v>
                </c:pt>
                <c:pt idx="6124">
                  <c:v>8.1617767998103552E-2</c:v>
                </c:pt>
                <c:pt idx="6125">
                  <c:v>8.1619986134636224E-2</c:v>
                </c:pt>
                <c:pt idx="6126">
                  <c:v>8.1626655728040953E-2</c:v>
                </c:pt>
                <c:pt idx="6127">
                  <c:v>8.1634649417497596E-2</c:v>
                </c:pt>
                <c:pt idx="6128">
                  <c:v>8.1637254835908224E-2</c:v>
                </c:pt>
                <c:pt idx="6129">
                  <c:v>8.1650370838004693E-2</c:v>
                </c:pt>
                <c:pt idx="6130">
                  <c:v>8.165096780639558E-2</c:v>
                </c:pt>
                <c:pt idx="6131">
                  <c:v>8.1651717799262113E-2</c:v>
                </c:pt>
                <c:pt idx="6132">
                  <c:v>8.1658707106499751E-2</c:v>
                </c:pt>
                <c:pt idx="6133">
                  <c:v>8.166795794515469E-2</c:v>
                </c:pt>
                <c:pt idx="6134">
                  <c:v>8.1673647455244747E-2</c:v>
                </c:pt>
                <c:pt idx="6135">
                  <c:v>8.1676591757756212E-2</c:v>
                </c:pt>
                <c:pt idx="6136">
                  <c:v>8.1699342110365392E-2</c:v>
                </c:pt>
                <c:pt idx="6137">
                  <c:v>8.1703262657918552E-2</c:v>
                </c:pt>
                <c:pt idx="6138">
                  <c:v>8.1716661491861964E-2</c:v>
                </c:pt>
                <c:pt idx="6139">
                  <c:v>8.1753250301252189E-2</c:v>
                </c:pt>
                <c:pt idx="6140">
                  <c:v>8.1755243090462754E-2</c:v>
                </c:pt>
                <c:pt idx="6141">
                  <c:v>8.1797410119597402E-2</c:v>
                </c:pt>
                <c:pt idx="6142">
                  <c:v>8.1805763706187529E-2</c:v>
                </c:pt>
                <c:pt idx="6143">
                  <c:v>8.1824487917790678E-2</c:v>
                </c:pt>
                <c:pt idx="6144">
                  <c:v>8.1826053492903311E-2</c:v>
                </c:pt>
                <c:pt idx="6145">
                  <c:v>8.1838274153916923E-2</c:v>
                </c:pt>
                <c:pt idx="6146">
                  <c:v>8.1843925165906134E-2</c:v>
                </c:pt>
                <c:pt idx="6147">
                  <c:v>8.1870170891368277E-2</c:v>
                </c:pt>
                <c:pt idx="6148">
                  <c:v>8.1872074602651723E-2</c:v>
                </c:pt>
                <c:pt idx="6149">
                  <c:v>8.187671956686049E-2</c:v>
                </c:pt>
                <c:pt idx="6150">
                  <c:v>8.1905976780195899E-2</c:v>
                </c:pt>
                <c:pt idx="6151">
                  <c:v>8.1932722252762935E-2</c:v>
                </c:pt>
                <c:pt idx="6152">
                  <c:v>8.1941163909896919E-2</c:v>
                </c:pt>
                <c:pt idx="6153">
                  <c:v>8.1953662994111443E-2</c:v>
                </c:pt>
                <c:pt idx="6154">
                  <c:v>8.1954551258476727E-2</c:v>
                </c:pt>
                <c:pt idx="6155">
                  <c:v>8.1957710188491462E-2</c:v>
                </c:pt>
                <c:pt idx="6156">
                  <c:v>8.1972722887896365E-2</c:v>
                </c:pt>
                <c:pt idx="6157">
                  <c:v>8.2009844681649291E-2</c:v>
                </c:pt>
                <c:pt idx="6158">
                  <c:v>8.2024081808672433E-2</c:v>
                </c:pt>
                <c:pt idx="6159">
                  <c:v>8.2048155965869007E-2</c:v>
                </c:pt>
                <c:pt idx="6160">
                  <c:v>8.2050666658267962E-2</c:v>
                </c:pt>
                <c:pt idx="6161">
                  <c:v>8.2082712951180081E-2</c:v>
                </c:pt>
                <c:pt idx="6162">
                  <c:v>8.2082744691828691E-2</c:v>
                </c:pt>
                <c:pt idx="6163">
                  <c:v>8.2083096778272191E-2</c:v>
                </c:pt>
                <c:pt idx="6164">
                  <c:v>8.2083334238932437E-2</c:v>
                </c:pt>
                <c:pt idx="6165">
                  <c:v>8.2088664631830843E-2</c:v>
                </c:pt>
                <c:pt idx="6166">
                  <c:v>8.2100422856949878E-2</c:v>
                </c:pt>
                <c:pt idx="6167">
                  <c:v>8.2105235885058803E-2</c:v>
                </c:pt>
                <c:pt idx="6168">
                  <c:v>8.2106515905513822E-2</c:v>
                </c:pt>
                <c:pt idx="6169">
                  <c:v>8.2116856260151305E-2</c:v>
                </c:pt>
                <c:pt idx="6170">
                  <c:v>8.2117404256401294E-2</c:v>
                </c:pt>
                <c:pt idx="6171">
                  <c:v>8.2121425231533096E-2</c:v>
                </c:pt>
                <c:pt idx="6172">
                  <c:v>8.2129982204252883E-2</c:v>
                </c:pt>
                <c:pt idx="6173">
                  <c:v>8.2147684725913439E-2</c:v>
                </c:pt>
                <c:pt idx="6174">
                  <c:v>8.2148613086234001E-2</c:v>
                </c:pt>
                <c:pt idx="6175">
                  <c:v>8.2149373159783434E-2</c:v>
                </c:pt>
                <c:pt idx="6176">
                  <c:v>8.2156186653799673E-2</c:v>
                </c:pt>
                <c:pt idx="6177">
                  <c:v>8.2187306175764419E-2</c:v>
                </c:pt>
                <c:pt idx="6178">
                  <c:v>8.2198903073663676E-2</c:v>
                </c:pt>
                <c:pt idx="6179">
                  <c:v>8.2201478680998141E-2</c:v>
                </c:pt>
                <c:pt idx="6180">
                  <c:v>8.2209375431917475E-2</c:v>
                </c:pt>
                <c:pt idx="6181">
                  <c:v>8.2214495026865064E-2</c:v>
                </c:pt>
                <c:pt idx="6182">
                  <c:v>8.2217728411485058E-2</c:v>
                </c:pt>
                <c:pt idx="6183">
                  <c:v>8.2244303649766759E-2</c:v>
                </c:pt>
                <c:pt idx="6184">
                  <c:v>8.2263837980012244E-2</c:v>
                </c:pt>
                <c:pt idx="6185">
                  <c:v>8.2286434410906439E-2</c:v>
                </c:pt>
                <c:pt idx="6186">
                  <c:v>8.229076757086462E-2</c:v>
                </c:pt>
                <c:pt idx="6187">
                  <c:v>8.2320962286836774E-2</c:v>
                </c:pt>
                <c:pt idx="6188">
                  <c:v>8.2322939411332452E-2</c:v>
                </c:pt>
                <c:pt idx="6189">
                  <c:v>8.233046695889451E-2</c:v>
                </c:pt>
                <c:pt idx="6190">
                  <c:v>8.2343942704864614E-2</c:v>
                </c:pt>
                <c:pt idx="6191">
                  <c:v>8.2356383210061168E-2</c:v>
                </c:pt>
                <c:pt idx="6192">
                  <c:v>8.2366199101738646E-2</c:v>
                </c:pt>
                <c:pt idx="6193">
                  <c:v>8.2384229602648018E-2</c:v>
                </c:pt>
                <c:pt idx="6194">
                  <c:v>8.2399574719684177E-2</c:v>
                </c:pt>
                <c:pt idx="6195">
                  <c:v>8.2408017761826602E-2</c:v>
                </c:pt>
                <c:pt idx="6196">
                  <c:v>8.2411801782116212E-2</c:v>
                </c:pt>
                <c:pt idx="6197">
                  <c:v>8.2412800872453895E-2</c:v>
                </c:pt>
                <c:pt idx="6198">
                  <c:v>8.2424289532350148E-2</c:v>
                </c:pt>
                <c:pt idx="6199">
                  <c:v>8.2426851942685869E-2</c:v>
                </c:pt>
                <c:pt idx="6200">
                  <c:v>8.243043985800047E-2</c:v>
                </c:pt>
                <c:pt idx="6201">
                  <c:v>8.2438046689278788E-2</c:v>
                </c:pt>
                <c:pt idx="6202">
                  <c:v>8.245678715536936E-2</c:v>
                </c:pt>
                <c:pt idx="6203">
                  <c:v>8.2463339835272043E-2</c:v>
                </c:pt>
                <c:pt idx="6204">
                  <c:v>8.2521128702754187E-2</c:v>
                </c:pt>
                <c:pt idx="6205">
                  <c:v>8.2522695306547489E-2</c:v>
                </c:pt>
                <c:pt idx="6206">
                  <c:v>8.2524890859697109E-2</c:v>
                </c:pt>
                <c:pt idx="6207">
                  <c:v>8.2557643893850841E-2</c:v>
                </c:pt>
                <c:pt idx="6208">
                  <c:v>8.2570553872022279E-2</c:v>
                </c:pt>
                <c:pt idx="6209">
                  <c:v>8.2570560874437038E-2</c:v>
                </c:pt>
                <c:pt idx="6210">
                  <c:v>8.2584791484795417E-2</c:v>
                </c:pt>
                <c:pt idx="6211">
                  <c:v>8.2602146193502479E-2</c:v>
                </c:pt>
                <c:pt idx="6212">
                  <c:v>8.2607530601192747E-2</c:v>
                </c:pt>
                <c:pt idx="6213">
                  <c:v>8.2609769957687595E-2</c:v>
                </c:pt>
                <c:pt idx="6214">
                  <c:v>8.2610051919740302E-2</c:v>
                </c:pt>
                <c:pt idx="6215">
                  <c:v>8.2610632353512736E-2</c:v>
                </c:pt>
                <c:pt idx="6216">
                  <c:v>8.2611465304360754E-2</c:v>
                </c:pt>
                <c:pt idx="6217">
                  <c:v>8.2613845545410403E-2</c:v>
                </c:pt>
                <c:pt idx="6218">
                  <c:v>8.2616717384115052E-2</c:v>
                </c:pt>
                <c:pt idx="6219">
                  <c:v>8.2622052679152902E-2</c:v>
                </c:pt>
                <c:pt idx="6220">
                  <c:v>8.2645789915518686E-2</c:v>
                </c:pt>
                <c:pt idx="6221">
                  <c:v>8.2647848773824695E-2</c:v>
                </c:pt>
                <c:pt idx="6222">
                  <c:v>8.2654327057041121E-2</c:v>
                </c:pt>
                <c:pt idx="6223">
                  <c:v>8.2701483469544146E-2</c:v>
                </c:pt>
                <c:pt idx="6224">
                  <c:v>8.2703046588061768E-2</c:v>
                </c:pt>
                <c:pt idx="6225">
                  <c:v>8.271166321683987E-2</c:v>
                </c:pt>
                <c:pt idx="6226">
                  <c:v>8.2724838937812406E-2</c:v>
                </c:pt>
                <c:pt idx="6227">
                  <c:v>8.2725193055077278E-2</c:v>
                </c:pt>
                <c:pt idx="6228">
                  <c:v>8.2726531468577336E-2</c:v>
                </c:pt>
                <c:pt idx="6229">
                  <c:v>8.2726674672273404E-2</c:v>
                </c:pt>
                <c:pt idx="6230">
                  <c:v>8.2735665907085088E-2</c:v>
                </c:pt>
                <c:pt idx="6231">
                  <c:v>8.2739833880867975E-2</c:v>
                </c:pt>
                <c:pt idx="6232">
                  <c:v>8.274086446288853E-2</c:v>
                </c:pt>
                <c:pt idx="6233">
                  <c:v>8.2741191335154007E-2</c:v>
                </c:pt>
                <c:pt idx="6234">
                  <c:v>8.2752920124284701E-2</c:v>
                </c:pt>
                <c:pt idx="6235">
                  <c:v>8.2753856324315589E-2</c:v>
                </c:pt>
                <c:pt idx="6236">
                  <c:v>8.2774792345350845E-2</c:v>
                </c:pt>
                <c:pt idx="6237">
                  <c:v>8.2787723940929148E-2</c:v>
                </c:pt>
                <c:pt idx="6238">
                  <c:v>8.2793763329752634E-2</c:v>
                </c:pt>
                <c:pt idx="6239">
                  <c:v>8.2805585136274562E-2</c:v>
                </c:pt>
                <c:pt idx="6240">
                  <c:v>8.282972489399093E-2</c:v>
                </c:pt>
                <c:pt idx="6241">
                  <c:v>8.2897599961208823E-2</c:v>
                </c:pt>
                <c:pt idx="6242">
                  <c:v>8.2897746673270989E-2</c:v>
                </c:pt>
                <c:pt idx="6243">
                  <c:v>8.2899328215603918E-2</c:v>
                </c:pt>
                <c:pt idx="6244">
                  <c:v>8.290953070438456E-2</c:v>
                </c:pt>
                <c:pt idx="6245">
                  <c:v>8.2950988088728306E-2</c:v>
                </c:pt>
                <c:pt idx="6246">
                  <c:v>8.296308790229151E-2</c:v>
                </c:pt>
                <c:pt idx="6247">
                  <c:v>8.2963786426999919E-2</c:v>
                </c:pt>
                <c:pt idx="6248">
                  <c:v>8.2964032481446959E-2</c:v>
                </c:pt>
                <c:pt idx="6249">
                  <c:v>8.29668692371483E-2</c:v>
                </c:pt>
                <c:pt idx="6250">
                  <c:v>8.2968508069904745E-2</c:v>
                </c:pt>
                <c:pt idx="6251">
                  <c:v>8.2973034111717137E-2</c:v>
                </c:pt>
                <c:pt idx="6252">
                  <c:v>8.2991638490124919E-2</c:v>
                </c:pt>
                <c:pt idx="6253">
                  <c:v>8.2994468794510279E-2</c:v>
                </c:pt>
                <c:pt idx="6254">
                  <c:v>8.2994735156436905E-2</c:v>
                </c:pt>
                <c:pt idx="6255">
                  <c:v>8.300395473716865E-2</c:v>
                </c:pt>
                <c:pt idx="6256">
                  <c:v>8.3006541668598222E-2</c:v>
                </c:pt>
                <c:pt idx="6257">
                  <c:v>8.301549537098013E-2</c:v>
                </c:pt>
                <c:pt idx="6258">
                  <c:v>8.3033180123948114E-2</c:v>
                </c:pt>
                <c:pt idx="6259">
                  <c:v>8.3033721847715625E-2</c:v>
                </c:pt>
                <c:pt idx="6260">
                  <c:v>8.304798506972777E-2</c:v>
                </c:pt>
                <c:pt idx="6261">
                  <c:v>8.3049178139688429E-2</c:v>
                </c:pt>
                <c:pt idx="6262">
                  <c:v>8.3049237223964234E-2</c:v>
                </c:pt>
                <c:pt idx="6263">
                  <c:v>8.3069934368865284E-2</c:v>
                </c:pt>
                <c:pt idx="6264">
                  <c:v>8.311244146558236E-2</c:v>
                </c:pt>
                <c:pt idx="6265">
                  <c:v>8.3114361010413529E-2</c:v>
                </c:pt>
                <c:pt idx="6266">
                  <c:v>8.3127342919059155E-2</c:v>
                </c:pt>
                <c:pt idx="6267">
                  <c:v>8.314327579582631E-2</c:v>
                </c:pt>
                <c:pt idx="6268">
                  <c:v>8.3157513898765578E-2</c:v>
                </c:pt>
                <c:pt idx="6269">
                  <c:v>8.3172342551770584E-2</c:v>
                </c:pt>
                <c:pt idx="6270">
                  <c:v>8.3176191279084655E-2</c:v>
                </c:pt>
                <c:pt idx="6271">
                  <c:v>8.3196383799093554E-2</c:v>
                </c:pt>
                <c:pt idx="6272">
                  <c:v>8.3202909760605681E-2</c:v>
                </c:pt>
                <c:pt idx="6273">
                  <c:v>8.3208141447169481E-2</c:v>
                </c:pt>
                <c:pt idx="6274">
                  <c:v>8.3209205923741925E-2</c:v>
                </c:pt>
                <c:pt idx="6275">
                  <c:v>8.322505643609529E-2</c:v>
                </c:pt>
                <c:pt idx="6276">
                  <c:v>8.3237353401882236E-2</c:v>
                </c:pt>
                <c:pt idx="6277">
                  <c:v>8.3255163059892445E-2</c:v>
                </c:pt>
                <c:pt idx="6278">
                  <c:v>8.3273418936612109E-2</c:v>
                </c:pt>
                <c:pt idx="6279">
                  <c:v>8.3275850269844354E-2</c:v>
                </c:pt>
                <c:pt idx="6280">
                  <c:v>8.3287914683115305E-2</c:v>
                </c:pt>
                <c:pt idx="6281">
                  <c:v>8.3300038911049701E-2</c:v>
                </c:pt>
                <c:pt idx="6282">
                  <c:v>8.33033836404804E-2</c:v>
                </c:pt>
                <c:pt idx="6283">
                  <c:v>8.3317703658322834E-2</c:v>
                </c:pt>
                <c:pt idx="6284">
                  <c:v>8.3331017439881527E-2</c:v>
                </c:pt>
                <c:pt idx="6285">
                  <c:v>8.3342965593642571E-2</c:v>
                </c:pt>
                <c:pt idx="6286">
                  <c:v>8.3349241119519801E-2</c:v>
                </c:pt>
                <c:pt idx="6287">
                  <c:v>8.3355374475313437E-2</c:v>
                </c:pt>
                <c:pt idx="6288">
                  <c:v>8.3364834594368165E-2</c:v>
                </c:pt>
                <c:pt idx="6289">
                  <c:v>8.3368471332702199E-2</c:v>
                </c:pt>
                <c:pt idx="6290">
                  <c:v>8.3369823286876865E-2</c:v>
                </c:pt>
                <c:pt idx="6291">
                  <c:v>8.3385524576607667E-2</c:v>
                </c:pt>
                <c:pt idx="6292">
                  <c:v>8.3400118573180915E-2</c:v>
                </c:pt>
                <c:pt idx="6293">
                  <c:v>8.340887257491536E-2</c:v>
                </c:pt>
                <c:pt idx="6294">
                  <c:v>8.3427128962424352E-2</c:v>
                </c:pt>
                <c:pt idx="6295">
                  <c:v>8.3429267753287906E-2</c:v>
                </c:pt>
                <c:pt idx="6296">
                  <c:v>8.3454679680728672E-2</c:v>
                </c:pt>
                <c:pt idx="6297">
                  <c:v>8.3455746565328004E-2</c:v>
                </c:pt>
                <c:pt idx="6298">
                  <c:v>8.3455920137949113E-2</c:v>
                </c:pt>
                <c:pt idx="6299">
                  <c:v>8.3463639049900562E-2</c:v>
                </c:pt>
                <c:pt idx="6300">
                  <c:v>8.3467329076173602E-2</c:v>
                </c:pt>
                <c:pt idx="6301">
                  <c:v>8.3479755031633879E-2</c:v>
                </c:pt>
                <c:pt idx="6302">
                  <c:v>8.3479878546753539E-2</c:v>
                </c:pt>
                <c:pt idx="6303">
                  <c:v>8.349003404445543E-2</c:v>
                </c:pt>
                <c:pt idx="6304">
                  <c:v>8.3497967079015578E-2</c:v>
                </c:pt>
                <c:pt idx="6305">
                  <c:v>8.352109735454244E-2</c:v>
                </c:pt>
                <c:pt idx="6306">
                  <c:v>8.3528258278166817E-2</c:v>
                </c:pt>
                <c:pt idx="6307">
                  <c:v>8.3546372527440793E-2</c:v>
                </c:pt>
                <c:pt idx="6308">
                  <c:v>8.3548516948510954E-2</c:v>
                </c:pt>
                <c:pt idx="6309">
                  <c:v>8.355945317645147E-2</c:v>
                </c:pt>
                <c:pt idx="6310">
                  <c:v>8.3565687154640078E-2</c:v>
                </c:pt>
                <c:pt idx="6311">
                  <c:v>8.3569931376376305E-2</c:v>
                </c:pt>
                <c:pt idx="6312">
                  <c:v>8.3570112074688674E-2</c:v>
                </c:pt>
                <c:pt idx="6313">
                  <c:v>8.3631966331184804E-2</c:v>
                </c:pt>
                <c:pt idx="6314">
                  <c:v>8.3632962292501001E-2</c:v>
                </c:pt>
                <c:pt idx="6315">
                  <c:v>8.3635482230757285E-2</c:v>
                </c:pt>
                <c:pt idx="6316">
                  <c:v>8.3640817632597897E-2</c:v>
                </c:pt>
                <c:pt idx="6317">
                  <c:v>8.3648990398180301E-2</c:v>
                </c:pt>
                <c:pt idx="6318">
                  <c:v>8.3652702385938943E-2</c:v>
                </c:pt>
                <c:pt idx="6319">
                  <c:v>8.3654656724931109E-2</c:v>
                </c:pt>
                <c:pt idx="6320">
                  <c:v>8.3663228396964884E-2</c:v>
                </c:pt>
                <c:pt idx="6321">
                  <c:v>8.3666267279811302E-2</c:v>
                </c:pt>
                <c:pt idx="6322">
                  <c:v>8.3673896124694613E-2</c:v>
                </c:pt>
                <c:pt idx="6323">
                  <c:v>8.3722256245650328E-2</c:v>
                </c:pt>
                <c:pt idx="6324">
                  <c:v>8.3738806019636736E-2</c:v>
                </c:pt>
                <c:pt idx="6325">
                  <c:v>8.3739299398750799E-2</c:v>
                </c:pt>
                <c:pt idx="6326">
                  <c:v>8.3768351493424487E-2</c:v>
                </c:pt>
                <c:pt idx="6327">
                  <c:v>8.3794336339742481E-2</c:v>
                </c:pt>
                <c:pt idx="6328">
                  <c:v>8.3795699831292092E-2</c:v>
                </c:pt>
                <c:pt idx="6329">
                  <c:v>8.3823750863566276E-2</c:v>
                </c:pt>
                <c:pt idx="6330">
                  <c:v>8.3826495669694745E-2</c:v>
                </c:pt>
                <c:pt idx="6331">
                  <c:v>8.3830121314841077E-2</c:v>
                </c:pt>
                <c:pt idx="6332">
                  <c:v>8.3833814641890825E-2</c:v>
                </c:pt>
                <c:pt idx="6333">
                  <c:v>8.3833968095436667E-2</c:v>
                </c:pt>
                <c:pt idx="6334">
                  <c:v>8.3837627614385124E-2</c:v>
                </c:pt>
                <c:pt idx="6335">
                  <c:v>8.3854898989527221E-2</c:v>
                </c:pt>
                <c:pt idx="6336">
                  <c:v>8.3864664817922985E-2</c:v>
                </c:pt>
                <c:pt idx="6337">
                  <c:v>8.3870581897164342E-2</c:v>
                </c:pt>
                <c:pt idx="6338">
                  <c:v>8.3876425813374011E-2</c:v>
                </c:pt>
                <c:pt idx="6339">
                  <c:v>8.3904391825925295E-2</c:v>
                </c:pt>
                <c:pt idx="6340">
                  <c:v>8.3922574587898091E-2</c:v>
                </c:pt>
                <c:pt idx="6341">
                  <c:v>8.3924130951973319E-2</c:v>
                </c:pt>
                <c:pt idx="6342">
                  <c:v>8.3931752188075581E-2</c:v>
                </c:pt>
                <c:pt idx="6343">
                  <c:v>8.3955567339923265E-2</c:v>
                </c:pt>
                <c:pt idx="6344">
                  <c:v>8.3955735851930891E-2</c:v>
                </c:pt>
                <c:pt idx="6345">
                  <c:v>8.396027336114642E-2</c:v>
                </c:pt>
                <c:pt idx="6346">
                  <c:v>8.3977368891632959E-2</c:v>
                </c:pt>
                <c:pt idx="6347">
                  <c:v>8.3988956084023458E-2</c:v>
                </c:pt>
                <c:pt idx="6348">
                  <c:v>8.3990740897703475E-2</c:v>
                </c:pt>
                <c:pt idx="6349">
                  <c:v>8.3995804377001659E-2</c:v>
                </c:pt>
                <c:pt idx="6350">
                  <c:v>8.4003000394718919E-2</c:v>
                </c:pt>
                <c:pt idx="6351">
                  <c:v>8.4011099850406223E-2</c:v>
                </c:pt>
                <c:pt idx="6352">
                  <c:v>8.4020050481215303E-2</c:v>
                </c:pt>
                <c:pt idx="6353">
                  <c:v>8.4026140919686687E-2</c:v>
                </c:pt>
                <c:pt idx="6354">
                  <c:v>8.4034606958184377E-2</c:v>
                </c:pt>
                <c:pt idx="6355">
                  <c:v>8.4045229732078036E-2</c:v>
                </c:pt>
                <c:pt idx="6356">
                  <c:v>8.4052845456966618E-2</c:v>
                </c:pt>
                <c:pt idx="6357">
                  <c:v>8.4056052004432003E-2</c:v>
                </c:pt>
                <c:pt idx="6358">
                  <c:v>8.4064087504227114E-2</c:v>
                </c:pt>
                <c:pt idx="6359">
                  <c:v>8.4114374721418028E-2</c:v>
                </c:pt>
                <c:pt idx="6360">
                  <c:v>8.4139498285074055E-2</c:v>
                </c:pt>
                <c:pt idx="6361">
                  <c:v>8.414604604053405E-2</c:v>
                </c:pt>
                <c:pt idx="6362">
                  <c:v>8.4160818873720344E-2</c:v>
                </c:pt>
                <c:pt idx="6363">
                  <c:v>8.4183115319538093E-2</c:v>
                </c:pt>
                <c:pt idx="6364">
                  <c:v>8.4188008661900571E-2</c:v>
                </c:pt>
                <c:pt idx="6365">
                  <c:v>8.4207836226712907E-2</c:v>
                </c:pt>
                <c:pt idx="6366">
                  <c:v>8.422292268321907E-2</c:v>
                </c:pt>
                <c:pt idx="6367">
                  <c:v>8.4227856056543482E-2</c:v>
                </c:pt>
                <c:pt idx="6368">
                  <c:v>8.4235985675940372E-2</c:v>
                </c:pt>
                <c:pt idx="6369">
                  <c:v>8.4237040352061532E-2</c:v>
                </c:pt>
                <c:pt idx="6370">
                  <c:v>8.4238620841196099E-2</c:v>
                </c:pt>
                <c:pt idx="6371">
                  <c:v>8.4252760855498765E-2</c:v>
                </c:pt>
                <c:pt idx="6372">
                  <c:v>8.4265271656971397E-2</c:v>
                </c:pt>
                <c:pt idx="6373">
                  <c:v>8.4269189904008668E-2</c:v>
                </c:pt>
                <c:pt idx="6374">
                  <c:v>8.4271721941678507E-2</c:v>
                </c:pt>
                <c:pt idx="6375">
                  <c:v>8.4286004511627932E-2</c:v>
                </c:pt>
                <c:pt idx="6376">
                  <c:v>8.4307544423886105E-2</c:v>
                </c:pt>
                <c:pt idx="6377">
                  <c:v>8.4307820137847822E-2</c:v>
                </c:pt>
                <c:pt idx="6378">
                  <c:v>8.432075774958242E-2</c:v>
                </c:pt>
                <c:pt idx="6379">
                  <c:v>8.43360305974169E-2</c:v>
                </c:pt>
                <c:pt idx="6380">
                  <c:v>8.4338392248717586E-2</c:v>
                </c:pt>
                <c:pt idx="6381">
                  <c:v>8.4351198838787278E-2</c:v>
                </c:pt>
                <c:pt idx="6382">
                  <c:v>8.4356955035364667E-2</c:v>
                </c:pt>
                <c:pt idx="6383">
                  <c:v>8.4364162026785816E-2</c:v>
                </c:pt>
                <c:pt idx="6384">
                  <c:v>8.4397206551547449E-2</c:v>
                </c:pt>
                <c:pt idx="6385">
                  <c:v>8.4406287011378034E-2</c:v>
                </c:pt>
                <c:pt idx="6386">
                  <c:v>8.4408170422689111E-2</c:v>
                </c:pt>
                <c:pt idx="6387">
                  <c:v>8.4425370718956977E-2</c:v>
                </c:pt>
                <c:pt idx="6388">
                  <c:v>8.4429456050549634E-2</c:v>
                </c:pt>
                <c:pt idx="6389">
                  <c:v>8.4436768653045058E-2</c:v>
                </c:pt>
                <c:pt idx="6390">
                  <c:v>8.4446043744521859E-2</c:v>
                </c:pt>
                <c:pt idx="6391">
                  <c:v>8.4474036732787083E-2</c:v>
                </c:pt>
                <c:pt idx="6392">
                  <c:v>8.4477863160272559E-2</c:v>
                </c:pt>
                <c:pt idx="6393">
                  <c:v>8.4511201167281835E-2</c:v>
                </c:pt>
                <c:pt idx="6394">
                  <c:v>8.4521603578661425E-2</c:v>
                </c:pt>
                <c:pt idx="6395">
                  <c:v>8.4551108880044357E-2</c:v>
                </c:pt>
                <c:pt idx="6396">
                  <c:v>8.4559964518647834E-2</c:v>
                </c:pt>
                <c:pt idx="6397">
                  <c:v>8.456779222802166E-2</c:v>
                </c:pt>
                <c:pt idx="6398">
                  <c:v>8.4576439021327776E-2</c:v>
                </c:pt>
                <c:pt idx="6399">
                  <c:v>8.4579930611274279E-2</c:v>
                </c:pt>
                <c:pt idx="6400">
                  <c:v>8.4614042363167552E-2</c:v>
                </c:pt>
                <c:pt idx="6401">
                  <c:v>8.465316590097699E-2</c:v>
                </c:pt>
                <c:pt idx="6402">
                  <c:v>8.4665277560153629E-2</c:v>
                </c:pt>
                <c:pt idx="6403">
                  <c:v>8.4674295833179369E-2</c:v>
                </c:pt>
                <c:pt idx="6404">
                  <c:v>8.4702138893585466E-2</c:v>
                </c:pt>
                <c:pt idx="6405">
                  <c:v>8.4712896464633203E-2</c:v>
                </c:pt>
                <c:pt idx="6406">
                  <c:v>8.4720879353917089E-2</c:v>
                </c:pt>
                <c:pt idx="6407">
                  <c:v>8.4740217691461894E-2</c:v>
                </c:pt>
                <c:pt idx="6408">
                  <c:v>8.4741451238422472E-2</c:v>
                </c:pt>
                <c:pt idx="6409">
                  <c:v>8.4745647986726902E-2</c:v>
                </c:pt>
                <c:pt idx="6410">
                  <c:v>8.4761160605197727E-2</c:v>
                </c:pt>
                <c:pt idx="6411">
                  <c:v>8.4770134865460811E-2</c:v>
                </c:pt>
                <c:pt idx="6412">
                  <c:v>8.4771786409248151E-2</c:v>
                </c:pt>
                <c:pt idx="6413">
                  <c:v>8.478153259236329E-2</c:v>
                </c:pt>
                <c:pt idx="6414">
                  <c:v>8.4784816176081135E-2</c:v>
                </c:pt>
                <c:pt idx="6415">
                  <c:v>8.4791304602830242E-2</c:v>
                </c:pt>
                <c:pt idx="6416">
                  <c:v>8.4794148282810622E-2</c:v>
                </c:pt>
                <c:pt idx="6417">
                  <c:v>8.4795049497031566E-2</c:v>
                </c:pt>
                <c:pt idx="6418">
                  <c:v>8.4803611991703221E-2</c:v>
                </c:pt>
                <c:pt idx="6419">
                  <c:v>8.4816752832025166E-2</c:v>
                </c:pt>
                <c:pt idx="6420">
                  <c:v>8.4821293582074742E-2</c:v>
                </c:pt>
                <c:pt idx="6421">
                  <c:v>8.4828433440091666E-2</c:v>
                </c:pt>
                <c:pt idx="6422">
                  <c:v>8.48500335921199E-2</c:v>
                </c:pt>
                <c:pt idx="6423">
                  <c:v>8.4877981709060579E-2</c:v>
                </c:pt>
                <c:pt idx="6424">
                  <c:v>8.4892912869594384E-2</c:v>
                </c:pt>
                <c:pt idx="6425">
                  <c:v>8.4898650986850344E-2</c:v>
                </c:pt>
                <c:pt idx="6426">
                  <c:v>8.4914678205766703E-2</c:v>
                </c:pt>
                <c:pt idx="6427">
                  <c:v>8.4920193937157745E-2</c:v>
                </c:pt>
                <c:pt idx="6428">
                  <c:v>8.4923561215753229E-2</c:v>
                </c:pt>
                <c:pt idx="6429">
                  <c:v>8.4932404408464224E-2</c:v>
                </c:pt>
                <c:pt idx="6430">
                  <c:v>8.4935562407194215E-2</c:v>
                </c:pt>
                <c:pt idx="6431">
                  <c:v>8.4942338261912498E-2</c:v>
                </c:pt>
                <c:pt idx="6432">
                  <c:v>8.4951674402653887E-2</c:v>
                </c:pt>
                <c:pt idx="6433">
                  <c:v>8.4954963734592659E-2</c:v>
                </c:pt>
                <c:pt idx="6434">
                  <c:v>8.4965156255683738E-2</c:v>
                </c:pt>
                <c:pt idx="6435">
                  <c:v>8.4967323638754921E-2</c:v>
                </c:pt>
                <c:pt idx="6436">
                  <c:v>8.4984226904723736E-2</c:v>
                </c:pt>
                <c:pt idx="6437">
                  <c:v>8.5000104727755932E-2</c:v>
                </c:pt>
                <c:pt idx="6438">
                  <c:v>8.5003495116426353E-2</c:v>
                </c:pt>
                <c:pt idx="6439">
                  <c:v>8.5004218631799078E-2</c:v>
                </c:pt>
                <c:pt idx="6440">
                  <c:v>8.5032332123091969E-2</c:v>
                </c:pt>
                <c:pt idx="6441">
                  <c:v>8.5034643535964516E-2</c:v>
                </c:pt>
                <c:pt idx="6442">
                  <c:v>8.5045593959297117E-2</c:v>
                </c:pt>
                <c:pt idx="6443">
                  <c:v>8.5057882838325188E-2</c:v>
                </c:pt>
                <c:pt idx="6444">
                  <c:v>8.5068304779145398E-2</c:v>
                </c:pt>
                <c:pt idx="6445">
                  <c:v>8.5070162290591111E-2</c:v>
                </c:pt>
                <c:pt idx="6446">
                  <c:v>8.5073527835584334E-2</c:v>
                </c:pt>
                <c:pt idx="6447">
                  <c:v>8.5078456747737619E-2</c:v>
                </c:pt>
                <c:pt idx="6448">
                  <c:v>8.5085696086408313E-2</c:v>
                </c:pt>
                <c:pt idx="6449">
                  <c:v>8.5111545521768806E-2</c:v>
                </c:pt>
                <c:pt idx="6450">
                  <c:v>8.5120928770465343E-2</c:v>
                </c:pt>
                <c:pt idx="6451">
                  <c:v>8.5140160478443916E-2</c:v>
                </c:pt>
                <c:pt idx="6452">
                  <c:v>8.5153254548060192E-2</c:v>
                </c:pt>
                <c:pt idx="6453">
                  <c:v>8.5179322870640284E-2</c:v>
                </c:pt>
                <c:pt idx="6454">
                  <c:v>8.5181327431879339E-2</c:v>
                </c:pt>
                <c:pt idx="6455">
                  <c:v>8.5197631255888862E-2</c:v>
                </c:pt>
                <c:pt idx="6456">
                  <c:v>8.5203169680551222E-2</c:v>
                </c:pt>
                <c:pt idx="6457">
                  <c:v>8.5240191589426528E-2</c:v>
                </c:pt>
                <c:pt idx="6458">
                  <c:v>8.5270062583711892E-2</c:v>
                </c:pt>
                <c:pt idx="6459">
                  <c:v>8.5272908882923326E-2</c:v>
                </c:pt>
                <c:pt idx="6460">
                  <c:v>8.5298272089325139E-2</c:v>
                </c:pt>
                <c:pt idx="6461">
                  <c:v>8.5305286457428603E-2</c:v>
                </c:pt>
                <c:pt idx="6462">
                  <c:v>8.5305832429320438E-2</c:v>
                </c:pt>
                <c:pt idx="6463">
                  <c:v>8.5331370790267397E-2</c:v>
                </c:pt>
                <c:pt idx="6464">
                  <c:v>8.5331680261945708E-2</c:v>
                </c:pt>
                <c:pt idx="6465">
                  <c:v>8.5335546037885984E-2</c:v>
                </c:pt>
                <c:pt idx="6466">
                  <c:v>8.5336159238713488E-2</c:v>
                </c:pt>
                <c:pt idx="6467">
                  <c:v>8.5338596993177251E-2</c:v>
                </c:pt>
                <c:pt idx="6468">
                  <c:v>8.5351744366919335E-2</c:v>
                </c:pt>
                <c:pt idx="6469">
                  <c:v>8.535909275881054E-2</c:v>
                </c:pt>
                <c:pt idx="6470">
                  <c:v>8.5359368570976035E-2</c:v>
                </c:pt>
                <c:pt idx="6471">
                  <c:v>8.5361435769638061E-2</c:v>
                </c:pt>
                <c:pt idx="6472">
                  <c:v>8.5369178030727438E-2</c:v>
                </c:pt>
                <c:pt idx="6473">
                  <c:v>8.5369200944489743E-2</c:v>
                </c:pt>
                <c:pt idx="6474">
                  <c:v>8.5406246325377022E-2</c:v>
                </c:pt>
                <c:pt idx="6475">
                  <c:v>8.5413947182349792E-2</c:v>
                </c:pt>
                <c:pt idx="6476">
                  <c:v>8.5424258013774346E-2</c:v>
                </c:pt>
                <c:pt idx="6477">
                  <c:v>8.542522312840084E-2</c:v>
                </c:pt>
                <c:pt idx="6478">
                  <c:v>8.5428445225324778E-2</c:v>
                </c:pt>
                <c:pt idx="6479">
                  <c:v>8.54488728744211E-2</c:v>
                </c:pt>
                <c:pt idx="6480">
                  <c:v>8.5451226212064413E-2</c:v>
                </c:pt>
                <c:pt idx="6481">
                  <c:v>8.5454045891154851E-2</c:v>
                </c:pt>
                <c:pt idx="6482">
                  <c:v>8.546819738571515E-2</c:v>
                </c:pt>
                <c:pt idx="6483">
                  <c:v>8.5470108044687243E-2</c:v>
                </c:pt>
                <c:pt idx="6484">
                  <c:v>8.550397575956159E-2</c:v>
                </c:pt>
                <c:pt idx="6485">
                  <c:v>8.5515464195259239E-2</c:v>
                </c:pt>
                <c:pt idx="6486">
                  <c:v>8.5526065642480942E-2</c:v>
                </c:pt>
                <c:pt idx="6487">
                  <c:v>8.5554106295330723E-2</c:v>
                </c:pt>
                <c:pt idx="6488">
                  <c:v>8.5557647397602743E-2</c:v>
                </c:pt>
                <c:pt idx="6489">
                  <c:v>8.556310929052674E-2</c:v>
                </c:pt>
                <c:pt idx="6490">
                  <c:v>8.5564529814001478E-2</c:v>
                </c:pt>
                <c:pt idx="6491">
                  <c:v>8.5612030595317024E-2</c:v>
                </c:pt>
                <c:pt idx="6492">
                  <c:v>8.5630246315434477E-2</c:v>
                </c:pt>
                <c:pt idx="6493">
                  <c:v>8.5635487183026326E-2</c:v>
                </c:pt>
                <c:pt idx="6494">
                  <c:v>8.5636032849345678E-2</c:v>
                </c:pt>
                <c:pt idx="6495">
                  <c:v>8.5642979973256095E-2</c:v>
                </c:pt>
                <c:pt idx="6496">
                  <c:v>8.5658666377355863E-2</c:v>
                </c:pt>
                <c:pt idx="6497">
                  <c:v>8.5663380590473404E-2</c:v>
                </c:pt>
                <c:pt idx="6498">
                  <c:v>8.567584809092843E-2</c:v>
                </c:pt>
                <c:pt idx="6499">
                  <c:v>8.5693446801125589E-2</c:v>
                </c:pt>
                <c:pt idx="6500">
                  <c:v>8.5696978194266693E-2</c:v>
                </c:pt>
                <c:pt idx="6501">
                  <c:v>8.5703442165220745E-2</c:v>
                </c:pt>
                <c:pt idx="6502">
                  <c:v>8.5709861714117985E-2</c:v>
                </c:pt>
                <c:pt idx="6503">
                  <c:v>8.5731789110080059E-2</c:v>
                </c:pt>
                <c:pt idx="6504">
                  <c:v>8.5736344928618202E-2</c:v>
                </c:pt>
                <c:pt idx="6505">
                  <c:v>8.5753914137089771E-2</c:v>
                </c:pt>
                <c:pt idx="6506">
                  <c:v>8.577019937607705E-2</c:v>
                </c:pt>
                <c:pt idx="6507">
                  <c:v>8.577415718947351E-2</c:v>
                </c:pt>
                <c:pt idx="6508">
                  <c:v>8.5781224519803356E-2</c:v>
                </c:pt>
                <c:pt idx="6509">
                  <c:v>8.5786606326806458E-2</c:v>
                </c:pt>
                <c:pt idx="6510">
                  <c:v>8.5792148352792252E-2</c:v>
                </c:pt>
                <c:pt idx="6511">
                  <c:v>8.5798664897843602E-2</c:v>
                </c:pt>
                <c:pt idx="6512">
                  <c:v>8.5813079269131259E-2</c:v>
                </c:pt>
                <c:pt idx="6513">
                  <c:v>8.5819563844654834E-2</c:v>
                </c:pt>
                <c:pt idx="6514">
                  <c:v>8.5826900492737446E-2</c:v>
                </c:pt>
                <c:pt idx="6515">
                  <c:v>8.5830161474161615E-2</c:v>
                </c:pt>
                <c:pt idx="6516">
                  <c:v>8.5838708285166099E-2</c:v>
                </c:pt>
                <c:pt idx="6517">
                  <c:v>8.5843522080263024E-2</c:v>
                </c:pt>
                <c:pt idx="6518">
                  <c:v>8.5847253404394336E-2</c:v>
                </c:pt>
                <c:pt idx="6519">
                  <c:v>8.5848735742768578E-2</c:v>
                </c:pt>
                <c:pt idx="6520">
                  <c:v>8.5854724560785828E-2</c:v>
                </c:pt>
                <c:pt idx="6521">
                  <c:v>8.5871713505731584E-2</c:v>
                </c:pt>
                <c:pt idx="6522">
                  <c:v>8.5880566192801711E-2</c:v>
                </c:pt>
                <c:pt idx="6523">
                  <c:v>8.5883296127863856E-2</c:v>
                </c:pt>
                <c:pt idx="6524">
                  <c:v>8.5885600195725886E-2</c:v>
                </c:pt>
                <c:pt idx="6525">
                  <c:v>8.5885934724489493E-2</c:v>
                </c:pt>
                <c:pt idx="6526">
                  <c:v>8.5894564256070116E-2</c:v>
                </c:pt>
                <c:pt idx="6527">
                  <c:v>8.5913847732853155E-2</c:v>
                </c:pt>
                <c:pt idx="6528">
                  <c:v>8.5919971238443915E-2</c:v>
                </c:pt>
                <c:pt idx="6529">
                  <c:v>8.5926659700757468E-2</c:v>
                </c:pt>
                <c:pt idx="6530">
                  <c:v>8.5943210376423662E-2</c:v>
                </c:pt>
                <c:pt idx="6531">
                  <c:v>8.5965303032796148E-2</c:v>
                </c:pt>
                <c:pt idx="6532">
                  <c:v>8.5979831755841951E-2</c:v>
                </c:pt>
                <c:pt idx="6533">
                  <c:v>8.598152927732039E-2</c:v>
                </c:pt>
                <c:pt idx="6534">
                  <c:v>8.5986781882742669E-2</c:v>
                </c:pt>
                <c:pt idx="6535">
                  <c:v>8.6003851596990949E-2</c:v>
                </c:pt>
                <c:pt idx="6536">
                  <c:v>8.6005445250162071E-2</c:v>
                </c:pt>
                <c:pt idx="6537">
                  <c:v>8.6008594802967686E-2</c:v>
                </c:pt>
                <c:pt idx="6538">
                  <c:v>8.6012581124133403E-2</c:v>
                </c:pt>
                <c:pt idx="6539">
                  <c:v>8.6025242154305348E-2</c:v>
                </c:pt>
                <c:pt idx="6540">
                  <c:v>8.6031421011583287E-2</c:v>
                </c:pt>
                <c:pt idx="6541">
                  <c:v>8.6071777862186227E-2</c:v>
                </c:pt>
                <c:pt idx="6542">
                  <c:v>8.6075301041252106E-2</c:v>
                </c:pt>
                <c:pt idx="6543">
                  <c:v>8.6080317999290445E-2</c:v>
                </c:pt>
                <c:pt idx="6544">
                  <c:v>8.6088041516124203E-2</c:v>
                </c:pt>
                <c:pt idx="6545">
                  <c:v>8.6098744399497384E-2</c:v>
                </c:pt>
                <c:pt idx="6546">
                  <c:v>8.6101425716938407E-2</c:v>
                </c:pt>
                <c:pt idx="6547">
                  <c:v>8.610318375486381E-2</c:v>
                </c:pt>
                <c:pt idx="6548">
                  <c:v>8.6144436759844178E-2</c:v>
                </c:pt>
                <c:pt idx="6549">
                  <c:v>8.6144921268846208E-2</c:v>
                </c:pt>
                <c:pt idx="6550">
                  <c:v>8.6164711723033138E-2</c:v>
                </c:pt>
                <c:pt idx="6551">
                  <c:v>8.6173631624232916E-2</c:v>
                </c:pt>
                <c:pt idx="6552">
                  <c:v>8.6181169184520484E-2</c:v>
                </c:pt>
                <c:pt idx="6553">
                  <c:v>8.6187851317266861E-2</c:v>
                </c:pt>
                <c:pt idx="6554">
                  <c:v>8.618893529987387E-2</c:v>
                </c:pt>
                <c:pt idx="6555">
                  <c:v>8.6190081069610958E-2</c:v>
                </c:pt>
                <c:pt idx="6556">
                  <c:v>8.6194257423533316E-2</c:v>
                </c:pt>
                <c:pt idx="6557">
                  <c:v>8.6196126758925296E-2</c:v>
                </c:pt>
                <c:pt idx="6558">
                  <c:v>8.6209877783415656E-2</c:v>
                </c:pt>
                <c:pt idx="6559">
                  <c:v>8.6209916956420607E-2</c:v>
                </c:pt>
                <c:pt idx="6560">
                  <c:v>8.622691984922165E-2</c:v>
                </c:pt>
                <c:pt idx="6561">
                  <c:v>8.6228061206461537E-2</c:v>
                </c:pt>
                <c:pt idx="6562">
                  <c:v>8.6231088022229507E-2</c:v>
                </c:pt>
                <c:pt idx="6563">
                  <c:v>8.6238496811673337E-2</c:v>
                </c:pt>
                <c:pt idx="6564">
                  <c:v>8.6249240496776902E-2</c:v>
                </c:pt>
                <c:pt idx="6565">
                  <c:v>8.6254793965043458E-2</c:v>
                </c:pt>
                <c:pt idx="6566">
                  <c:v>8.6259758728903457E-2</c:v>
                </c:pt>
                <c:pt idx="6567">
                  <c:v>8.6268306267355377E-2</c:v>
                </c:pt>
                <c:pt idx="6568">
                  <c:v>8.6303832492178212E-2</c:v>
                </c:pt>
                <c:pt idx="6569">
                  <c:v>8.6320503723144704E-2</c:v>
                </c:pt>
                <c:pt idx="6570">
                  <c:v>8.6352944309619539E-2</c:v>
                </c:pt>
                <c:pt idx="6571">
                  <c:v>8.6364878900800468E-2</c:v>
                </c:pt>
                <c:pt idx="6572">
                  <c:v>8.6365047309966914E-2</c:v>
                </c:pt>
                <c:pt idx="6573">
                  <c:v>8.6367087710711332E-2</c:v>
                </c:pt>
                <c:pt idx="6574">
                  <c:v>8.6382628656887506E-2</c:v>
                </c:pt>
                <c:pt idx="6575">
                  <c:v>8.6398721110312771E-2</c:v>
                </c:pt>
                <c:pt idx="6576">
                  <c:v>8.6399122237830916E-2</c:v>
                </c:pt>
                <c:pt idx="6577">
                  <c:v>8.6412228179968464E-2</c:v>
                </c:pt>
                <c:pt idx="6578">
                  <c:v>8.6415327996599844E-2</c:v>
                </c:pt>
                <c:pt idx="6579">
                  <c:v>8.6426837718736993E-2</c:v>
                </c:pt>
                <c:pt idx="6580">
                  <c:v>8.6441994271187483E-2</c:v>
                </c:pt>
                <c:pt idx="6581">
                  <c:v>8.6443265580674666E-2</c:v>
                </c:pt>
                <c:pt idx="6582">
                  <c:v>8.6446439321553714E-2</c:v>
                </c:pt>
                <c:pt idx="6583">
                  <c:v>8.6448991019594135E-2</c:v>
                </c:pt>
                <c:pt idx="6584">
                  <c:v>8.6455882341696488E-2</c:v>
                </c:pt>
                <c:pt idx="6585">
                  <c:v>8.6476544015411161E-2</c:v>
                </c:pt>
                <c:pt idx="6586">
                  <c:v>8.6484832916289167E-2</c:v>
                </c:pt>
                <c:pt idx="6587">
                  <c:v>8.6492959581439433E-2</c:v>
                </c:pt>
                <c:pt idx="6588">
                  <c:v>8.6497229265248887E-2</c:v>
                </c:pt>
                <c:pt idx="6589">
                  <c:v>8.6502032664006412E-2</c:v>
                </c:pt>
                <c:pt idx="6590">
                  <c:v>8.650847498259398E-2</c:v>
                </c:pt>
                <c:pt idx="6591">
                  <c:v>8.651236887642616E-2</c:v>
                </c:pt>
                <c:pt idx="6592">
                  <c:v>8.6525745208093696E-2</c:v>
                </c:pt>
                <c:pt idx="6593">
                  <c:v>8.6536048104000285E-2</c:v>
                </c:pt>
                <c:pt idx="6594">
                  <c:v>8.6538377347887219E-2</c:v>
                </c:pt>
                <c:pt idx="6595">
                  <c:v>8.6567683643541893E-2</c:v>
                </c:pt>
                <c:pt idx="6596">
                  <c:v>8.6618530631045798E-2</c:v>
                </c:pt>
                <c:pt idx="6597">
                  <c:v>8.6620698002476321E-2</c:v>
                </c:pt>
                <c:pt idx="6598">
                  <c:v>8.6637140662802536E-2</c:v>
                </c:pt>
                <c:pt idx="6599">
                  <c:v>8.6640538316008903E-2</c:v>
                </c:pt>
                <c:pt idx="6600">
                  <c:v>8.6686658117430648E-2</c:v>
                </c:pt>
                <c:pt idx="6601">
                  <c:v>8.6694476592206748E-2</c:v>
                </c:pt>
                <c:pt idx="6602">
                  <c:v>8.6715706124525893E-2</c:v>
                </c:pt>
                <c:pt idx="6603">
                  <c:v>8.6755374742601199E-2</c:v>
                </c:pt>
                <c:pt idx="6604">
                  <c:v>8.6761166847578675E-2</c:v>
                </c:pt>
                <c:pt idx="6605">
                  <c:v>8.6762923614346898E-2</c:v>
                </c:pt>
                <c:pt idx="6606">
                  <c:v>8.6793973205641556E-2</c:v>
                </c:pt>
                <c:pt idx="6607">
                  <c:v>8.6795821009675922E-2</c:v>
                </c:pt>
                <c:pt idx="6608">
                  <c:v>8.6810642794907467E-2</c:v>
                </c:pt>
                <c:pt idx="6609">
                  <c:v>8.6816343572198362E-2</c:v>
                </c:pt>
                <c:pt idx="6610">
                  <c:v>8.68167468369761E-2</c:v>
                </c:pt>
                <c:pt idx="6611">
                  <c:v>8.6820650886679174E-2</c:v>
                </c:pt>
                <c:pt idx="6612">
                  <c:v>8.6826417219182883E-2</c:v>
                </c:pt>
                <c:pt idx="6613">
                  <c:v>8.6827654896540096E-2</c:v>
                </c:pt>
                <c:pt idx="6614">
                  <c:v>8.684517442700071E-2</c:v>
                </c:pt>
                <c:pt idx="6615">
                  <c:v>8.6874042690945397E-2</c:v>
                </c:pt>
                <c:pt idx="6616">
                  <c:v>8.6874573126396348E-2</c:v>
                </c:pt>
                <c:pt idx="6617">
                  <c:v>8.6875409629677547E-2</c:v>
                </c:pt>
                <c:pt idx="6618">
                  <c:v>8.6881295443000967E-2</c:v>
                </c:pt>
                <c:pt idx="6619">
                  <c:v>8.688921231063812E-2</c:v>
                </c:pt>
                <c:pt idx="6620">
                  <c:v>8.6891193390268601E-2</c:v>
                </c:pt>
                <c:pt idx="6621">
                  <c:v>8.6893517060002146E-2</c:v>
                </c:pt>
                <c:pt idx="6622">
                  <c:v>8.6900546930442246E-2</c:v>
                </c:pt>
                <c:pt idx="6623">
                  <c:v>8.6910399143883321E-2</c:v>
                </c:pt>
                <c:pt idx="6624">
                  <c:v>8.6920360044073164E-2</c:v>
                </c:pt>
                <c:pt idx="6625">
                  <c:v>8.6936815226193342E-2</c:v>
                </c:pt>
                <c:pt idx="6626">
                  <c:v>8.6946482464063335E-2</c:v>
                </c:pt>
                <c:pt idx="6627">
                  <c:v>8.6959136197983844E-2</c:v>
                </c:pt>
                <c:pt idx="6628">
                  <c:v>8.6964384090414237E-2</c:v>
                </c:pt>
                <c:pt idx="6629">
                  <c:v>8.6988895560181467E-2</c:v>
                </c:pt>
                <c:pt idx="6630">
                  <c:v>8.7001879241450503E-2</c:v>
                </c:pt>
                <c:pt idx="6631">
                  <c:v>8.7008008787111124E-2</c:v>
                </c:pt>
                <c:pt idx="6632">
                  <c:v>8.7009699376053851E-2</c:v>
                </c:pt>
                <c:pt idx="6633">
                  <c:v>8.7027891198561691E-2</c:v>
                </c:pt>
                <c:pt idx="6634">
                  <c:v>8.7041636522303734E-2</c:v>
                </c:pt>
                <c:pt idx="6635">
                  <c:v>8.7046740083096152E-2</c:v>
                </c:pt>
                <c:pt idx="6636">
                  <c:v>8.7047323881231209E-2</c:v>
                </c:pt>
                <c:pt idx="6637">
                  <c:v>8.7078654245473341E-2</c:v>
                </c:pt>
                <c:pt idx="6638">
                  <c:v>8.7078899866231074E-2</c:v>
                </c:pt>
                <c:pt idx="6639">
                  <c:v>8.7089335523692524E-2</c:v>
                </c:pt>
                <c:pt idx="6640">
                  <c:v>8.7159058538505696E-2</c:v>
                </c:pt>
                <c:pt idx="6641">
                  <c:v>8.7166654360859519E-2</c:v>
                </c:pt>
                <c:pt idx="6642">
                  <c:v>8.7170715163041701E-2</c:v>
                </c:pt>
                <c:pt idx="6643">
                  <c:v>8.7172216072443132E-2</c:v>
                </c:pt>
                <c:pt idx="6644">
                  <c:v>8.7190397679292431E-2</c:v>
                </c:pt>
                <c:pt idx="6645">
                  <c:v>8.7198634447344103E-2</c:v>
                </c:pt>
                <c:pt idx="6646">
                  <c:v>8.7208966658153364E-2</c:v>
                </c:pt>
                <c:pt idx="6647">
                  <c:v>8.7210889355991916E-2</c:v>
                </c:pt>
                <c:pt idx="6648">
                  <c:v>8.7221060670939377E-2</c:v>
                </c:pt>
                <c:pt idx="6649">
                  <c:v>8.7222698038915913E-2</c:v>
                </c:pt>
                <c:pt idx="6650">
                  <c:v>8.7223250631164512E-2</c:v>
                </c:pt>
                <c:pt idx="6651">
                  <c:v>8.7228293841144444E-2</c:v>
                </c:pt>
                <c:pt idx="6652">
                  <c:v>8.72302094970277E-2</c:v>
                </c:pt>
                <c:pt idx="6653">
                  <c:v>8.7257273611356601E-2</c:v>
                </c:pt>
                <c:pt idx="6654">
                  <c:v>8.7257762513701487E-2</c:v>
                </c:pt>
                <c:pt idx="6655">
                  <c:v>8.7264008227184553E-2</c:v>
                </c:pt>
                <c:pt idx="6656">
                  <c:v>8.7266046544700493E-2</c:v>
                </c:pt>
                <c:pt idx="6657">
                  <c:v>8.7270266269269758E-2</c:v>
                </c:pt>
                <c:pt idx="6658">
                  <c:v>8.7319289352354501E-2</c:v>
                </c:pt>
                <c:pt idx="6659">
                  <c:v>8.7319745547045635E-2</c:v>
                </c:pt>
                <c:pt idx="6660">
                  <c:v>8.7336641051811936E-2</c:v>
                </c:pt>
                <c:pt idx="6661">
                  <c:v>8.7337366163491914E-2</c:v>
                </c:pt>
                <c:pt idx="6662">
                  <c:v>8.7339336848861998E-2</c:v>
                </c:pt>
                <c:pt idx="6663">
                  <c:v>8.7369766805351967E-2</c:v>
                </c:pt>
                <c:pt idx="6664">
                  <c:v>8.7412111063098596E-2</c:v>
                </c:pt>
                <c:pt idx="6665">
                  <c:v>8.7424801859211587E-2</c:v>
                </c:pt>
                <c:pt idx="6666">
                  <c:v>8.7425246612397645E-2</c:v>
                </c:pt>
                <c:pt idx="6667">
                  <c:v>8.7428071207464875E-2</c:v>
                </c:pt>
                <c:pt idx="6668">
                  <c:v>8.7431771941899855E-2</c:v>
                </c:pt>
                <c:pt idx="6669">
                  <c:v>8.7451987919771323E-2</c:v>
                </c:pt>
                <c:pt idx="6670">
                  <c:v>8.7452812624625065E-2</c:v>
                </c:pt>
                <c:pt idx="6671">
                  <c:v>8.7454070252852179E-2</c:v>
                </c:pt>
                <c:pt idx="6672">
                  <c:v>8.7455121051910001E-2</c:v>
                </c:pt>
                <c:pt idx="6673">
                  <c:v>8.7458273332448433E-2</c:v>
                </c:pt>
                <c:pt idx="6674">
                  <c:v>8.7459921972643018E-2</c:v>
                </c:pt>
                <c:pt idx="6675">
                  <c:v>8.747696627271645E-2</c:v>
                </c:pt>
                <c:pt idx="6676">
                  <c:v>8.7486706902272476E-2</c:v>
                </c:pt>
                <c:pt idx="6677">
                  <c:v>8.7487563183084843E-2</c:v>
                </c:pt>
                <c:pt idx="6678">
                  <c:v>8.7499423808108212E-2</c:v>
                </c:pt>
                <c:pt idx="6679">
                  <c:v>8.7500994029903967E-2</c:v>
                </c:pt>
                <c:pt idx="6680">
                  <c:v>8.750413907478205E-2</c:v>
                </c:pt>
                <c:pt idx="6681">
                  <c:v>8.7515682608438838E-2</c:v>
                </c:pt>
                <c:pt idx="6682">
                  <c:v>8.7518395524751352E-2</c:v>
                </c:pt>
                <c:pt idx="6683">
                  <c:v>8.7521685770443225E-2</c:v>
                </c:pt>
                <c:pt idx="6684">
                  <c:v>8.7557811447582568E-2</c:v>
                </c:pt>
                <c:pt idx="6685">
                  <c:v>8.7579571391857874E-2</c:v>
                </c:pt>
                <c:pt idx="6686">
                  <c:v>8.758326985000886E-2</c:v>
                </c:pt>
                <c:pt idx="6687">
                  <c:v>8.7587565401598066E-2</c:v>
                </c:pt>
                <c:pt idx="6688">
                  <c:v>8.7588398855088456E-2</c:v>
                </c:pt>
                <c:pt idx="6689">
                  <c:v>8.758953503142955E-2</c:v>
                </c:pt>
                <c:pt idx="6690">
                  <c:v>8.7609106327780628E-2</c:v>
                </c:pt>
                <c:pt idx="6691">
                  <c:v>8.7616550551817218E-2</c:v>
                </c:pt>
                <c:pt idx="6692">
                  <c:v>8.7624029448920171E-2</c:v>
                </c:pt>
                <c:pt idx="6693">
                  <c:v>8.7636603242356059E-2</c:v>
                </c:pt>
                <c:pt idx="6694">
                  <c:v>8.7639439028163291E-2</c:v>
                </c:pt>
                <c:pt idx="6695">
                  <c:v>8.7645797160488204E-2</c:v>
                </c:pt>
                <c:pt idx="6696">
                  <c:v>8.7667432809714008E-2</c:v>
                </c:pt>
                <c:pt idx="6697">
                  <c:v>8.7672431008234575E-2</c:v>
                </c:pt>
                <c:pt idx="6698">
                  <c:v>8.7679463221951581E-2</c:v>
                </c:pt>
                <c:pt idx="6699">
                  <c:v>8.7701069376729501E-2</c:v>
                </c:pt>
                <c:pt idx="6700">
                  <c:v>8.7705133765448473E-2</c:v>
                </c:pt>
                <c:pt idx="6701">
                  <c:v>8.7711650461871266E-2</c:v>
                </c:pt>
                <c:pt idx="6702">
                  <c:v>8.7713154225565637E-2</c:v>
                </c:pt>
                <c:pt idx="6703">
                  <c:v>8.7744676567696328E-2</c:v>
                </c:pt>
                <c:pt idx="6704">
                  <c:v>8.7763760268909086E-2</c:v>
                </c:pt>
                <c:pt idx="6705">
                  <c:v>8.7766043337846156E-2</c:v>
                </c:pt>
                <c:pt idx="6706">
                  <c:v>8.7770580234907192E-2</c:v>
                </c:pt>
                <c:pt idx="6707">
                  <c:v>8.7777402552424333E-2</c:v>
                </c:pt>
                <c:pt idx="6708">
                  <c:v>8.7778408999627522E-2</c:v>
                </c:pt>
                <c:pt idx="6709">
                  <c:v>8.7782757238327958E-2</c:v>
                </c:pt>
                <c:pt idx="6710">
                  <c:v>8.7783478565421791E-2</c:v>
                </c:pt>
                <c:pt idx="6711">
                  <c:v>8.7790019501902822E-2</c:v>
                </c:pt>
                <c:pt idx="6712">
                  <c:v>8.7802954552478968E-2</c:v>
                </c:pt>
                <c:pt idx="6713">
                  <c:v>8.7808186893755746E-2</c:v>
                </c:pt>
                <c:pt idx="6714">
                  <c:v>8.7822140307643459E-2</c:v>
                </c:pt>
                <c:pt idx="6715">
                  <c:v>8.7840003377157361E-2</c:v>
                </c:pt>
                <c:pt idx="6716">
                  <c:v>8.7849706609852724E-2</c:v>
                </c:pt>
                <c:pt idx="6717">
                  <c:v>8.7855377109015809E-2</c:v>
                </c:pt>
                <c:pt idx="6718">
                  <c:v>8.7867481914298329E-2</c:v>
                </c:pt>
                <c:pt idx="6719">
                  <c:v>8.7873286155334851E-2</c:v>
                </c:pt>
                <c:pt idx="6720">
                  <c:v>8.7913799518200608E-2</c:v>
                </c:pt>
                <c:pt idx="6721">
                  <c:v>8.794913994179776E-2</c:v>
                </c:pt>
                <c:pt idx="6722">
                  <c:v>8.7956292984555873E-2</c:v>
                </c:pt>
                <c:pt idx="6723">
                  <c:v>8.7960088571100159E-2</c:v>
                </c:pt>
                <c:pt idx="6724">
                  <c:v>8.7961856003130057E-2</c:v>
                </c:pt>
                <c:pt idx="6725">
                  <c:v>8.7969137787397012E-2</c:v>
                </c:pt>
                <c:pt idx="6726">
                  <c:v>8.7973014951086559E-2</c:v>
                </c:pt>
                <c:pt idx="6727">
                  <c:v>8.7982307163562701E-2</c:v>
                </c:pt>
                <c:pt idx="6728">
                  <c:v>8.7989664706749737E-2</c:v>
                </c:pt>
                <c:pt idx="6729">
                  <c:v>8.7992887097191996E-2</c:v>
                </c:pt>
                <c:pt idx="6730">
                  <c:v>8.8003620877915079E-2</c:v>
                </c:pt>
                <c:pt idx="6731">
                  <c:v>8.8014520510677319E-2</c:v>
                </c:pt>
                <c:pt idx="6732">
                  <c:v>8.8020175673010292E-2</c:v>
                </c:pt>
                <c:pt idx="6733">
                  <c:v>8.8040347019187531E-2</c:v>
                </c:pt>
                <c:pt idx="6734">
                  <c:v>8.8068047619558276E-2</c:v>
                </c:pt>
                <c:pt idx="6735">
                  <c:v>8.8106513371488782E-2</c:v>
                </c:pt>
                <c:pt idx="6736">
                  <c:v>8.8107234161639569E-2</c:v>
                </c:pt>
                <c:pt idx="6737">
                  <c:v>8.8112746598001918E-2</c:v>
                </c:pt>
                <c:pt idx="6738">
                  <c:v>8.8113280859688559E-2</c:v>
                </c:pt>
                <c:pt idx="6739">
                  <c:v>8.8142101342754076E-2</c:v>
                </c:pt>
                <c:pt idx="6740">
                  <c:v>8.8142123064289757E-2</c:v>
                </c:pt>
                <c:pt idx="6741">
                  <c:v>8.8162710225479946E-2</c:v>
                </c:pt>
                <c:pt idx="6742">
                  <c:v>8.8171622904534119E-2</c:v>
                </c:pt>
                <c:pt idx="6743">
                  <c:v>8.8185378536868392E-2</c:v>
                </c:pt>
                <c:pt idx="6744">
                  <c:v>8.8190662821706123E-2</c:v>
                </c:pt>
                <c:pt idx="6745">
                  <c:v>8.8214375805054424E-2</c:v>
                </c:pt>
                <c:pt idx="6746">
                  <c:v>8.8220915325741445E-2</c:v>
                </c:pt>
                <c:pt idx="6747">
                  <c:v>8.822737617126658E-2</c:v>
                </c:pt>
                <c:pt idx="6748">
                  <c:v>8.8247004087214642E-2</c:v>
                </c:pt>
                <c:pt idx="6749">
                  <c:v>8.8248680038902017E-2</c:v>
                </c:pt>
                <c:pt idx="6750">
                  <c:v>8.8249071338278307E-2</c:v>
                </c:pt>
                <c:pt idx="6751">
                  <c:v>8.8258091468190913E-2</c:v>
                </c:pt>
                <c:pt idx="6752">
                  <c:v>8.8270345000512285E-2</c:v>
                </c:pt>
                <c:pt idx="6753">
                  <c:v>8.8271596053823176E-2</c:v>
                </c:pt>
                <c:pt idx="6754">
                  <c:v>8.8284152924008208E-2</c:v>
                </c:pt>
                <c:pt idx="6755">
                  <c:v>8.8291922875265522E-2</c:v>
                </c:pt>
                <c:pt idx="6756">
                  <c:v>8.8301444487903502E-2</c:v>
                </c:pt>
                <c:pt idx="6757">
                  <c:v>8.8320820977837278E-2</c:v>
                </c:pt>
                <c:pt idx="6758">
                  <c:v>8.8351003526304095E-2</c:v>
                </c:pt>
                <c:pt idx="6759">
                  <c:v>8.8357817681681217E-2</c:v>
                </c:pt>
                <c:pt idx="6760">
                  <c:v>8.8378163294332235E-2</c:v>
                </c:pt>
                <c:pt idx="6761">
                  <c:v>8.8388092910128752E-2</c:v>
                </c:pt>
                <c:pt idx="6762">
                  <c:v>8.8393016475184771E-2</c:v>
                </c:pt>
                <c:pt idx="6763">
                  <c:v>8.8393569210867995E-2</c:v>
                </c:pt>
                <c:pt idx="6764">
                  <c:v>8.8418351772748094E-2</c:v>
                </c:pt>
                <c:pt idx="6765">
                  <c:v>8.8443026991556539E-2</c:v>
                </c:pt>
                <c:pt idx="6766">
                  <c:v>8.8444831802620749E-2</c:v>
                </c:pt>
                <c:pt idx="6767">
                  <c:v>8.8459026174843969E-2</c:v>
                </c:pt>
                <c:pt idx="6768">
                  <c:v>8.8469317141400217E-2</c:v>
                </c:pt>
                <c:pt idx="6769">
                  <c:v>8.8479089724884663E-2</c:v>
                </c:pt>
                <c:pt idx="6770">
                  <c:v>8.8485686041323036E-2</c:v>
                </c:pt>
                <c:pt idx="6771">
                  <c:v>8.8486104211477401E-2</c:v>
                </c:pt>
                <c:pt idx="6772">
                  <c:v>8.8492646649553586E-2</c:v>
                </c:pt>
                <c:pt idx="6773">
                  <c:v>8.8494820965136278E-2</c:v>
                </c:pt>
                <c:pt idx="6774">
                  <c:v>8.8496031291119825E-2</c:v>
                </c:pt>
                <c:pt idx="6775">
                  <c:v>8.8507477959002379E-2</c:v>
                </c:pt>
                <c:pt idx="6776">
                  <c:v>8.8512777682666632E-2</c:v>
                </c:pt>
                <c:pt idx="6777">
                  <c:v>8.851575665490552E-2</c:v>
                </c:pt>
                <c:pt idx="6778">
                  <c:v>8.8519705089133011E-2</c:v>
                </c:pt>
                <c:pt idx="6779">
                  <c:v>8.8520848290995907E-2</c:v>
                </c:pt>
                <c:pt idx="6780">
                  <c:v>8.8537317894000572E-2</c:v>
                </c:pt>
                <c:pt idx="6781">
                  <c:v>8.8548838333009583E-2</c:v>
                </c:pt>
                <c:pt idx="6782">
                  <c:v>8.8588792373796355E-2</c:v>
                </c:pt>
                <c:pt idx="6783">
                  <c:v>8.8589410435081173E-2</c:v>
                </c:pt>
                <c:pt idx="6784">
                  <c:v>8.859341834620954E-2</c:v>
                </c:pt>
                <c:pt idx="6785">
                  <c:v>8.8597176101916086E-2</c:v>
                </c:pt>
                <c:pt idx="6786">
                  <c:v>8.8597899088034032E-2</c:v>
                </c:pt>
                <c:pt idx="6787">
                  <c:v>8.8601575503405361E-2</c:v>
                </c:pt>
                <c:pt idx="6788">
                  <c:v>8.8605890444122537E-2</c:v>
                </c:pt>
                <c:pt idx="6789">
                  <c:v>8.8616032694119717E-2</c:v>
                </c:pt>
                <c:pt idx="6790">
                  <c:v>8.8626210042132142E-2</c:v>
                </c:pt>
                <c:pt idx="6791">
                  <c:v>8.8641428364802877E-2</c:v>
                </c:pt>
                <c:pt idx="6792">
                  <c:v>8.8659449063491547E-2</c:v>
                </c:pt>
                <c:pt idx="6793">
                  <c:v>8.866876709319621E-2</c:v>
                </c:pt>
                <c:pt idx="6794">
                  <c:v>8.868841636814101E-2</c:v>
                </c:pt>
                <c:pt idx="6795">
                  <c:v>8.8701563158260333E-2</c:v>
                </c:pt>
                <c:pt idx="6796">
                  <c:v>8.8702030536842669E-2</c:v>
                </c:pt>
                <c:pt idx="6797">
                  <c:v>8.8703107072185761E-2</c:v>
                </c:pt>
                <c:pt idx="6798">
                  <c:v>8.8704955639338695E-2</c:v>
                </c:pt>
                <c:pt idx="6799">
                  <c:v>8.8710180267518091E-2</c:v>
                </c:pt>
                <c:pt idx="6800">
                  <c:v>8.8719770078057647E-2</c:v>
                </c:pt>
                <c:pt idx="6801">
                  <c:v>8.8728006474483867E-2</c:v>
                </c:pt>
                <c:pt idx="6802">
                  <c:v>8.8742021525525017E-2</c:v>
                </c:pt>
                <c:pt idx="6803">
                  <c:v>8.8744423508250014E-2</c:v>
                </c:pt>
                <c:pt idx="6804">
                  <c:v>8.8751746682955435E-2</c:v>
                </c:pt>
                <c:pt idx="6805">
                  <c:v>8.8770695068121297E-2</c:v>
                </c:pt>
                <c:pt idx="6806">
                  <c:v>8.8812535389217295E-2</c:v>
                </c:pt>
                <c:pt idx="6807">
                  <c:v>8.8814080101335569E-2</c:v>
                </c:pt>
                <c:pt idx="6808">
                  <c:v>8.8816846535118843E-2</c:v>
                </c:pt>
                <c:pt idx="6809">
                  <c:v>8.8820170434526169E-2</c:v>
                </c:pt>
                <c:pt idx="6810">
                  <c:v>8.8859283284266732E-2</c:v>
                </c:pt>
                <c:pt idx="6811">
                  <c:v>8.8868779698330902E-2</c:v>
                </c:pt>
                <c:pt idx="6812">
                  <c:v>8.8871694663742062E-2</c:v>
                </c:pt>
                <c:pt idx="6813">
                  <c:v>8.8887280952897274E-2</c:v>
                </c:pt>
                <c:pt idx="6814">
                  <c:v>8.8895525467349829E-2</c:v>
                </c:pt>
                <c:pt idx="6815">
                  <c:v>8.8918622357691046E-2</c:v>
                </c:pt>
                <c:pt idx="6816">
                  <c:v>8.8940637438820441E-2</c:v>
                </c:pt>
                <c:pt idx="6817">
                  <c:v>8.8941029770636171E-2</c:v>
                </c:pt>
                <c:pt idx="6818">
                  <c:v>8.895585812528789E-2</c:v>
                </c:pt>
                <c:pt idx="6819">
                  <c:v>8.8968991229114835E-2</c:v>
                </c:pt>
                <c:pt idx="6820">
                  <c:v>8.8970772024581202E-2</c:v>
                </c:pt>
                <c:pt idx="6821">
                  <c:v>8.8975591689462841E-2</c:v>
                </c:pt>
                <c:pt idx="6822">
                  <c:v>8.8983352938128701E-2</c:v>
                </c:pt>
                <c:pt idx="6823">
                  <c:v>8.8984297993766004E-2</c:v>
                </c:pt>
                <c:pt idx="6824">
                  <c:v>8.9007323959249235E-2</c:v>
                </c:pt>
                <c:pt idx="6825">
                  <c:v>8.9020804022970301E-2</c:v>
                </c:pt>
                <c:pt idx="6826">
                  <c:v>8.9039388639198858E-2</c:v>
                </c:pt>
                <c:pt idx="6827">
                  <c:v>8.9054195169567474E-2</c:v>
                </c:pt>
                <c:pt idx="6828">
                  <c:v>8.9058027642599069E-2</c:v>
                </c:pt>
                <c:pt idx="6829">
                  <c:v>8.9063331306619226E-2</c:v>
                </c:pt>
                <c:pt idx="6830">
                  <c:v>8.9069868288460474E-2</c:v>
                </c:pt>
                <c:pt idx="6831">
                  <c:v>8.908848996612645E-2</c:v>
                </c:pt>
                <c:pt idx="6832">
                  <c:v>8.9099727878310192E-2</c:v>
                </c:pt>
                <c:pt idx="6833">
                  <c:v>8.9106246413482526E-2</c:v>
                </c:pt>
                <c:pt idx="6834">
                  <c:v>8.911461454641495E-2</c:v>
                </c:pt>
                <c:pt idx="6835">
                  <c:v>8.911914457200637E-2</c:v>
                </c:pt>
                <c:pt idx="6836">
                  <c:v>8.9167836785173316E-2</c:v>
                </c:pt>
                <c:pt idx="6837">
                  <c:v>8.9171480824253746E-2</c:v>
                </c:pt>
                <c:pt idx="6838">
                  <c:v>8.9189836777397113E-2</c:v>
                </c:pt>
                <c:pt idx="6839">
                  <c:v>8.9192927246679543E-2</c:v>
                </c:pt>
                <c:pt idx="6840">
                  <c:v>8.9204019686155156E-2</c:v>
                </c:pt>
                <c:pt idx="6841">
                  <c:v>8.9227354718296736E-2</c:v>
                </c:pt>
                <c:pt idx="6842">
                  <c:v>8.92524821195958E-2</c:v>
                </c:pt>
                <c:pt idx="6843">
                  <c:v>8.9253776643104327E-2</c:v>
                </c:pt>
                <c:pt idx="6844">
                  <c:v>8.9265846631917112E-2</c:v>
                </c:pt>
                <c:pt idx="6845">
                  <c:v>8.928120802223416E-2</c:v>
                </c:pt>
                <c:pt idx="6846">
                  <c:v>8.928782479209052E-2</c:v>
                </c:pt>
                <c:pt idx="6847">
                  <c:v>8.9290467111389105E-2</c:v>
                </c:pt>
                <c:pt idx="6848">
                  <c:v>8.9308646957072635E-2</c:v>
                </c:pt>
                <c:pt idx="6849">
                  <c:v>8.9335172421278419E-2</c:v>
                </c:pt>
                <c:pt idx="6850">
                  <c:v>8.9343175420918242E-2</c:v>
                </c:pt>
                <c:pt idx="6851">
                  <c:v>8.9358112106702081E-2</c:v>
                </c:pt>
                <c:pt idx="6852">
                  <c:v>8.9368747860473663E-2</c:v>
                </c:pt>
                <c:pt idx="6853">
                  <c:v>8.9370578978589854E-2</c:v>
                </c:pt>
                <c:pt idx="6854">
                  <c:v>8.9396457451266564E-2</c:v>
                </c:pt>
                <c:pt idx="6855">
                  <c:v>8.939727325029373E-2</c:v>
                </c:pt>
                <c:pt idx="6856">
                  <c:v>8.9422796370083601E-2</c:v>
                </c:pt>
                <c:pt idx="6857">
                  <c:v>8.9449080365982092E-2</c:v>
                </c:pt>
                <c:pt idx="6858">
                  <c:v>8.9450168017762288E-2</c:v>
                </c:pt>
                <c:pt idx="6859">
                  <c:v>8.9458484726810672E-2</c:v>
                </c:pt>
                <c:pt idx="6860">
                  <c:v>8.9461521262070687E-2</c:v>
                </c:pt>
                <c:pt idx="6861">
                  <c:v>8.949614107334164E-2</c:v>
                </c:pt>
                <c:pt idx="6862">
                  <c:v>8.9500470411195465E-2</c:v>
                </c:pt>
                <c:pt idx="6863">
                  <c:v>8.9501468653866934E-2</c:v>
                </c:pt>
                <c:pt idx="6864">
                  <c:v>8.952187958244745E-2</c:v>
                </c:pt>
                <c:pt idx="6865">
                  <c:v>8.953159155586593E-2</c:v>
                </c:pt>
                <c:pt idx="6866">
                  <c:v>8.9532584652530445E-2</c:v>
                </c:pt>
                <c:pt idx="6867">
                  <c:v>8.9537477705321833E-2</c:v>
                </c:pt>
                <c:pt idx="6868">
                  <c:v>8.954386470001735E-2</c:v>
                </c:pt>
                <c:pt idx="6869">
                  <c:v>8.9544259001784449E-2</c:v>
                </c:pt>
                <c:pt idx="6870">
                  <c:v>8.9563371249552937E-2</c:v>
                </c:pt>
                <c:pt idx="6871">
                  <c:v>8.9567196296486268E-2</c:v>
                </c:pt>
                <c:pt idx="6872">
                  <c:v>8.9571422448188609E-2</c:v>
                </c:pt>
                <c:pt idx="6873">
                  <c:v>8.9574158937476112E-2</c:v>
                </c:pt>
                <c:pt idx="6874">
                  <c:v>8.9581766168596644E-2</c:v>
                </c:pt>
                <c:pt idx="6875">
                  <c:v>8.9587742586169472E-2</c:v>
                </c:pt>
                <c:pt idx="6876">
                  <c:v>8.9635644308431794E-2</c:v>
                </c:pt>
                <c:pt idx="6877">
                  <c:v>8.9636277352941496E-2</c:v>
                </c:pt>
                <c:pt idx="6878">
                  <c:v>8.964510661441899E-2</c:v>
                </c:pt>
                <c:pt idx="6879">
                  <c:v>8.9668493446247388E-2</c:v>
                </c:pt>
                <c:pt idx="6880">
                  <c:v>8.9705609150863119E-2</c:v>
                </c:pt>
                <c:pt idx="6881">
                  <c:v>8.971089664975046E-2</c:v>
                </c:pt>
                <c:pt idx="6882">
                  <c:v>8.9718581182807677E-2</c:v>
                </c:pt>
                <c:pt idx="6883">
                  <c:v>8.9725245877495918E-2</c:v>
                </c:pt>
                <c:pt idx="6884">
                  <c:v>8.9728568042051038E-2</c:v>
                </c:pt>
                <c:pt idx="6885">
                  <c:v>8.9733377983388429E-2</c:v>
                </c:pt>
                <c:pt idx="6886">
                  <c:v>8.9742498139852633E-2</c:v>
                </c:pt>
                <c:pt idx="6887">
                  <c:v>8.9769963196095148E-2</c:v>
                </c:pt>
                <c:pt idx="6888">
                  <c:v>8.9781507856125292E-2</c:v>
                </c:pt>
                <c:pt idx="6889">
                  <c:v>8.9792601019176799E-2</c:v>
                </c:pt>
                <c:pt idx="6890">
                  <c:v>8.9793629371795802E-2</c:v>
                </c:pt>
                <c:pt idx="6891">
                  <c:v>8.9803067378928403E-2</c:v>
                </c:pt>
                <c:pt idx="6892">
                  <c:v>8.9822714920281044E-2</c:v>
                </c:pt>
                <c:pt idx="6893">
                  <c:v>8.9825824277432187E-2</c:v>
                </c:pt>
                <c:pt idx="6894">
                  <c:v>8.9826418719823636E-2</c:v>
                </c:pt>
                <c:pt idx="6895">
                  <c:v>8.9848476958768575E-2</c:v>
                </c:pt>
                <c:pt idx="6896">
                  <c:v>8.9852995586605533E-2</c:v>
                </c:pt>
                <c:pt idx="6897">
                  <c:v>8.9855407437746004E-2</c:v>
                </c:pt>
                <c:pt idx="6898">
                  <c:v>8.9862629113943271E-2</c:v>
                </c:pt>
                <c:pt idx="6899">
                  <c:v>8.9874283673435335E-2</c:v>
                </c:pt>
                <c:pt idx="6900">
                  <c:v>8.9880257227809623E-2</c:v>
                </c:pt>
                <c:pt idx="6901">
                  <c:v>8.9898998041914813E-2</c:v>
                </c:pt>
                <c:pt idx="6902">
                  <c:v>8.9905840596671283E-2</c:v>
                </c:pt>
                <c:pt idx="6903">
                  <c:v>8.9931310897813033E-2</c:v>
                </c:pt>
                <c:pt idx="6904">
                  <c:v>8.9933476237092524E-2</c:v>
                </c:pt>
                <c:pt idx="6905">
                  <c:v>8.9941714499186309E-2</c:v>
                </c:pt>
                <c:pt idx="6906">
                  <c:v>8.994882032824858E-2</c:v>
                </c:pt>
                <c:pt idx="6907">
                  <c:v>8.9948962412770173E-2</c:v>
                </c:pt>
                <c:pt idx="6908">
                  <c:v>8.997450936571888E-2</c:v>
                </c:pt>
                <c:pt idx="6909">
                  <c:v>8.9977443236012311E-2</c:v>
                </c:pt>
                <c:pt idx="6910">
                  <c:v>9.0000614932153805E-2</c:v>
                </c:pt>
                <c:pt idx="6911">
                  <c:v>9.0010561320987781E-2</c:v>
                </c:pt>
                <c:pt idx="6912">
                  <c:v>9.0013063737212629E-2</c:v>
                </c:pt>
                <c:pt idx="6913">
                  <c:v>9.0020169783478543E-2</c:v>
                </c:pt>
                <c:pt idx="6914">
                  <c:v>9.0035232658927211E-2</c:v>
                </c:pt>
                <c:pt idx="6915">
                  <c:v>9.0056799240320617E-2</c:v>
                </c:pt>
                <c:pt idx="6916">
                  <c:v>9.0059323217070442E-2</c:v>
                </c:pt>
                <c:pt idx="6917">
                  <c:v>9.0077644769741116E-2</c:v>
                </c:pt>
                <c:pt idx="6918">
                  <c:v>9.0079641067912386E-2</c:v>
                </c:pt>
                <c:pt idx="6919">
                  <c:v>9.0094319265330292E-2</c:v>
                </c:pt>
                <c:pt idx="6920">
                  <c:v>9.0095262900477535E-2</c:v>
                </c:pt>
                <c:pt idx="6921">
                  <c:v>9.0095999327396648E-2</c:v>
                </c:pt>
                <c:pt idx="6922">
                  <c:v>9.0100964483083246E-2</c:v>
                </c:pt>
                <c:pt idx="6923">
                  <c:v>9.0101623329783942E-2</c:v>
                </c:pt>
                <c:pt idx="6924">
                  <c:v>9.0107630602231814E-2</c:v>
                </c:pt>
                <c:pt idx="6925">
                  <c:v>9.0115507353623003E-2</c:v>
                </c:pt>
                <c:pt idx="6926">
                  <c:v>9.0152132043389566E-2</c:v>
                </c:pt>
                <c:pt idx="6927">
                  <c:v>9.018010524488862E-2</c:v>
                </c:pt>
                <c:pt idx="6928">
                  <c:v>9.0185900971886945E-2</c:v>
                </c:pt>
                <c:pt idx="6929">
                  <c:v>9.0188277074124024E-2</c:v>
                </c:pt>
                <c:pt idx="6930">
                  <c:v>9.0199681522852515E-2</c:v>
                </c:pt>
                <c:pt idx="6931">
                  <c:v>9.0204723265350284E-2</c:v>
                </c:pt>
                <c:pt idx="6932">
                  <c:v>9.0221148069753843E-2</c:v>
                </c:pt>
                <c:pt idx="6933">
                  <c:v>9.0221316607002389E-2</c:v>
                </c:pt>
                <c:pt idx="6934">
                  <c:v>9.0244767544446713E-2</c:v>
                </c:pt>
                <c:pt idx="6935">
                  <c:v>9.0250915160930645E-2</c:v>
                </c:pt>
                <c:pt idx="6936">
                  <c:v>9.0269307965712253E-2</c:v>
                </c:pt>
                <c:pt idx="6937">
                  <c:v>9.0278868215551589E-2</c:v>
                </c:pt>
                <c:pt idx="6938">
                  <c:v>9.0289725707051405E-2</c:v>
                </c:pt>
                <c:pt idx="6939">
                  <c:v>9.0314415090417682E-2</c:v>
                </c:pt>
                <c:pt idx="6940">
                  <c:v>9.0352568377248366E-2</c:v>
                </c:pt>
                <c:pt idx="6941">
                  <c:v>9.036473801355599E-2</c:v>
                </c:pt>
                <c:pt idx="6942">
                  <c:v>9.036672728078976E-2</c:v>
                </c:pt>
                <c:pt idx="6943">
                  <c:v>9.0371642397107987E-2</c:v>
                </c:pt>
                <c:pt idx="6944">
                  <c:v>9.0375205231414929E-2</c:v>
                </c:pt>
                <c:pt idx="6945">
                  <c:v>9.0376092040146322E-2</c:v>
                </c:pt>
                <c:pt idx="6946">
                  <c:v>9.0382266726380722E-2</c:v>
                </c:pt>
                <c:pt idx="6947">
                  <c:v>9.0387062528192619E-2</c:v>
                </c:pt>
                <c:pt idx="6948">
                  <c:v>9.0389196264103688E-2</c:v>
                </c:pt>
                <c:pt idx="6949">
                  <c:v>9.0390461898999797E-2</c:v>
                </c:pt>
                <c:pt idx="6950">
                  <c:v>9.0437167439045396E-2</c:v>
                </c:pt>
                <c:pt idx="6951">
                  <c:v>9.0450584000751455E-2</c:v>
                </c:pt>
                <c:pt idx="6952">
                  <c:v>9.0461172826282521E-2</c:v>
                </c:pt>
                <c:pt idx="6953">
                  <c:v>9.0475874953610758E-2</c:v>
                </c:pt>
                <c:pt idx="6954">
                  <c:v>9.0509192350934353E-2</c:v>
                </c:pt>
                <c:pt idx="6955">
                  <c:v>9.051329599271507E-2</c:v>
                </c:pt>
                <c:pt idx="6956">
                  <c:v>9.0573870406589208E-2</c:v>
                </c:pt>
                <c:pt idx="6957">
                  <c:v>9.0575872654013956E-2</c:v>
                </c:pt>
                <c:pt idx="6958">
                  <c:v>9.05762087195634E-2</c:v>
                </c:pt>
                <c:pt idx="6959">
                  <c:v>9.0588744387353037E-2</c:v>
                </c:pt>
                <c:pt idx="6960">
                  <c:v>9.0589295672774128E-2</c:v>
                </c:pt>
                <c:pt idx="6961">
                  <c:v>9.0595615905943422E-2</c:v>
                </c:pt>
                <c:pt idx="6962">
                  <c:v>9.0633918473849884E-2</c:v>
                </c:pt>
                <c:pt idx="6963">
                  <c:v>9.0639748123095276E-2</c:v>
                </c:pt>
                <c:pt idx="6964">
                  <c:v>9.0640727884652744E-2</c:v>
                </c:pt>
                <c:pt idx="6965">
                  <c:v>9.0640917046280356E-2</c:v>
                </c:pt>
                <c:pt idx="6966">
                  <c:v>9.0644464695958715E-2</c:v>
                </c:pt>
                <c:pt idx="6967">
                  <c:v>9.0647893657401363E-2</c:v>
                </c:pt>
                <c:pt idx="6968">
                  <c:v>9.0659121794835762E-2</c:v>
                </c:pt>
                <c:pt idx="6969">
                  <c:v>9.0674934704581489E-2</c:v>
                </c:pt>
                <c:pt idx="6970">
                  <c:v>9.0675694129963347E-2</c:v>
                </c:pt>
                <c:pt idx="6971">
                  <c:v>9.0675795998493125E-2</c:v>
                </c:pt>
                <c:pt idx="6972">
                  <c:v>9.0703109723730191E-2</c:v>
                </c:pt>
                <c:pt idx="6973">
                  <c:v>9.070567249755046E-2</c:v>
                </c:pt>
                <c:pt idx="6974">
                  <c:v>9.0725457209567928E-2</c:v>
                </c:pt>
                <c:pt idx="6975">
                  <c:v>9.0726194525611564E-2</c:v>
                </c:pt>
                <c:pt idx="6976">
                  <c:v>9.0753274501652714E-2</c:v>
                </c:pt>
                <c:pt idx="6977">
                  <c:v>9.0758466050047948E-2</c:v>
                </c:pt>
                <c:pt idx="6978">
                  <c:v>9.0762233819538629E-2</c:v>
                </c:pt>
                <c:pt idx="6979">
                  <c:v>9.0778858311067134E-2</c:v>
                </c:pt>
                <c:pt idx="6980">
                  <c:v>9.0790587174805482E-2</c:v>
                </c:pt>
                <c:pt idx="6981">
                  <c:v>9.07924576312516E-2</c:v>
                </c:pt>
                <c:pt idx="6982">
                  <c:v>9.0798210668822876E-2</c:v>
                </c:pt>
                <c:pt idx="6983">
                  <c:v>9.0806203639527072E-2</c:v>
                </c:pt>
                <c:pt idx="6984">
                  <c:v>9.0809476943834511E-2</c:v>
                </c:pt>
                <c:pt idx="6985">
                  <c:v>9.0812197279742435E-2</c:v>
                </c:pt>
                <c:pt idx="6986">
                  <c:v>9.0814404241045893E-2</c:v>
                </c:pt>
                <c:pt idx="6987">
                  <c:v>9.0827831184956798E-2</c:v>
                </c:pt>
                <c:pt idx="6988">
                  <c:v>9.0833536009797045E-2</c:v>
                </c:pt>
                <c:pt idx="6989">
                  <c:v>9.0839375798321242E-2</c:v>
                </c:pt>
                <c:pt idx="6990">
                  <c:v>9.0847715304372023E-2</c:v>
                </c:pt>
                <c:pt idx="6991">
                  <c:v>9.0850800415257282E-2</c:v>
                </c:pt>
                <c:pt idx="6992">
                  <c:v>9.0896752684861803E-2</c:v>
                </c:pt>
                <c:pt idx="6993">
                  <c:v>9.0903518899914493E-2</c:v>
                </c:pt>
                <c:pt idx="6994">
                  <c:v>9.0917898757110427E-2</c:v>
                </c:pt>
                <c:pt idx="6995">
                  <c:v>9.0924993051199554E-2</c:v>
                </c:pt>
                <c:pt idx="6996">
                  <c:v>9.092691088172361E-2</c:v>
                </c:pt>
                <c:pt idx="6997">
                  <c:v>9.0942904907752947E-2</c:v>
                </c:pt>
                <c:pt idx="6998">
                  <c:v>9.0948756914748796E-2</c:v>
                </c:pt>
                <c:pt idx="6999">
                  <c:v>9.0955994646150229E-2</c:v>
                </c:pt>
                <c:pt idx="7000">
                  <c:v>9.0958461672061064E-2</c:v>
                </c:pt>
                <c:pt idx="7001">
                  <c:v>9.0968242222020129E-2</c:v>
                </c:pt>
                <c:pt idx="7002">
                  <c:v>9.0978128800525415E-2</c:v>
                </c:pt>
                <c:pt idx="7003">
                  <c:v>9.0983520202046364E-2</c:v>
                </c:pt>
                <c:pt idx="7004">
                  <c:v>9.098487098927005E-2</c:v>
                </c:pt>
                <c:pt idx="7005">
                  <c:v>9.098838551268032E-2</c:v>
                </c:pt>
                <c:pt idx="7006">
                  <c:v>9.0996233728210862E-2</c:v>
                </c:pt>
                <c:pt idx="7007">
                  <c:v>9.0998795775401597E-2</c:v>
                </c:pt>
                <c:pt idx="7008">
                  <c:v>9.1019584276879728E-2</c:v>
                </c:pt>
                <c:pt idx="7009">
                  <c:v>9.1024274017038165E-2</c:v>
                </c:pt>
                <c:pt idx="7010">
                  <c:v>9.1040489055779494E-2</c:v>
                </c:pt>
                <c:pt idx="7011">
                  <c:v>9.1053946361387306E-2</c:v>
                </c:pt>
                <c:pt idx="7012">
                  <c:v>9.106813074504666E-2</c:v>
                </c:pt>
                <c:pt idx="7013">
                  <c:v>9.1098903769717798E-2</c:v>
                </c:pt>
                <c:pt idx="7014">
                  <c:v>9.1119187044507832E-2</c:v>
                </c:pt>
                <c:pt idx="7015">
                  <c:v>9.1148923985664349E-2</c:v>
                </c:pt>
                <c:pt idx="7016">
                  <c:v>9.1149976542585803E-2</c:v>
                </c:pt>
                <c:pt idx="7017">
                  <c:v>9.1166006070768996E-2</c:v>
                </c:pt>
                <c:pt idx="7018">
                  <c:v>9.1166338688682708E-2</c:v>
                </c:pt>
                <c:pt idx="7019">
                  <c:v>9.1171514282284372E-2</c:v>
                </c:pt>
                <c:pt idx="7020">
                  <c:v>9.1179353667036833E-2</c:v>
                </c:pt>
                <c:pt idx="7021">
                  <c:v>9.1179366832012554E-2</c:v>
                </c:pt>
                <c:pt idx="7022">
                  <c:v>9.1189124352862583E-2</c:v>
                </c:pt>
                <c:pt idx="7023">
                  <c:v>9.1198518703151266E-2</c:v>
                </c:pt>
                <c:pt idx="7024">
                  <c:v>9.1199404378967286E-2</c:v>
                </c:pt>
                <c:pt idx="7025">
                  <c:v>9.1208281483046938E-2</c:v>
                </c:pt>
                <c:pt idx="7026">
                  <c:v>9.1216768883298938E-2</c:v>
                </c:pt>
                <c:pt idx="7027">
                  <c:v>9.1226225485367796E-2</c:v>
                </c:pt>
                <c:pt idx="7028">
                  <c:v>9.1229051034523279E-2</c:v>
                </c:pt>
                <c:pt idx="7029">
                  <c:v>9.1258279361939698E-2</c:v>
                </c:pt>
                <c:pt idx="7030">
                  <c:v>9.1273055763339106E-2</c:v>
                </c:pt>
                <c:pt idx="7031">
                  <c:v>9.1294899323881046E-2</c:v>
                </c:pt>
                <c:pt idx="7032">
                  <c:v>9.1303625797528543E-2</c:v>
                </c:pt>
                <c:pt idx="7033">
                  <c:v>9.1319174748681647E-2</c:v>
                </c:pt>
                <c:pt idx="7034">
                  <c:v>9.1343887028811133E-2</c:v>
                </c:pt>
                <c:pt idx="7035">
                  <c:v>9.1345976613866176E-2</c:v>
                </c:pt>
                <c:pt idx="7036">
                  <c:v>9.1349251983917634E-2</c:v>
                </c:pt>
                <c:pt idx="7037">
                  <c:v>9.1364818699672445E-2</c:v>
                </c:pt>
                <c:pt idx="7038">
                  <c:v>9.1370479527238424E-2</c:v>
                </c:pt>
                <c:pt idx="7039">
                  <c:v>9.1373792744269822E-2</c:v>
                </c:pt>
                <c:pt idx="7040">
                  <c:v>9.1410642285979615E-2</c:v>
                </c:pt>
                <c:pt idx="7041">
                  <c:v>9.1411882594666427E-2</c:v>
                </c:pt>
                <c:pt idx="7042">
                  <c:v>9.142518200227423E-2</c:v>
                </c:pt>
                <c:pt idx="7043">
                  <c:v>9.1429819899060683E-2</c:v>
                </c:pt>
                <c:pt idx="7044">
                  <c:v>9.1454867497584746E-2</c:v>
                </c:pt>
                <c:pt idx="7045">
                  <c:v>9.1494826735447565E-2</c:v>
                </c:pt>
                <c:pt idx="7046">
                  <c:v>9.1496999770830922E-2</c:v>
                </c:pt>
                <c:pt idx="7047">
                  <c:v>9.1502987314360018E-2</c:v>
                </c:pt>
                <c:pt idx="7048">
                  <c:v>9.1512110655465828E-2</c:v>
                </c:pt>
                <c:pt idx="7049">
                  <c:v>9.1526375688253669E-2</c:v>
                </c:pt>
                <c:pt idx="7050">
                  <c:v>9.1529987982394145E-2</c:v>
                </c:pt>
                <c:pt idx="7051">
                  <c:v>9.1537266629905772E-2</c:v>
                </c:pt>
                <c:pt idx="7052">
                  <c:v>9.1553604400093358E-2</c:v>
                </c:pt>
                <c:pt idx="7053">
                  <c:v>9.1567181911350937E-2</c:v>
                </c:pt>
                <c:pt idx="7054">
                  <c:v>9.1569903779202488E-2</c:v>
                </c:pt>
                <c:pt idx="7055">
                  <c:v>9.157900410920633E-2</c:v>
                </c:pt>
                <c:pt idx="7056">
                  <c:v>9.1584510527782576E-2</c:v>
                </c:pt>
                <c:pt idx="7057">
                  <c:v>9.1586774891457112E-2</c:v>
                </c:pt>
                <c:pt idx="7058">
                  <c:v>9.1590322763979881E-2</c:v>
                </c:pt>
                <c:pt idx="7059">
                  <c:v>9.1618069153072634E-2</c:v>
                </c:pt>
                <c:pt idx="7060">
                  <c:v>9.16256486360848E-2</c:v>
                </c:pt>
                <c:pt idx="7061">
                  <c:v>9.1645278151653131E-2</c:v>
                </c:pt>
                <c:pt idx="7062">
                  <c:v>9.1678884866467358E-2</c:v>
                </c:pt>
                <c:pt idx="7063">
                  <c:v>9.1703204308472258E-2</c:v>
                </c:pt>
                <c:pt idx="7064">
                  <c:v>9.1708113707818784E-2</c:v>
                </c:pt>
                <c:pt idx="7065">
                  <c:v>9.1708143280985699E-2</c:v>
                </c:pt>
                <c:pt idx="7066">
                  <c:v>9.1715007371330426E-2</c:v>
                </c:pt>
                <c:pt idx="7067">
                  <c:v>9.1722515563867651E-2</c:v>
                </c:pt>
                <c:pt idx="7068">
                  <c:v>9.1723219118789945E-2</c:v>
                </c:pt>
                <c:pt idx="7069">
                  <c:v>9.1731205209906963E-2</c:v>
                </c:pt>
                <c:pt idx="7070">
                  <c:v>9.1742610477190123E-2</c:v>
                </c:pt>
                <c:pt idx="7071">
                  <c:v>9.1746675214145923E-2</c:v>
                </c:pt>
                <c:pt idx="7072">
                  <c:v>9.1762430772493964E-2</c:v>
                </c:pt>
                <c:pt idx="7073">
                  <c:v>9.1771041875973292E-2</c:v>
                </c:pt>
                <c:pt idx="7074">
                  <c:v>9.1782900347054441E-2</c:v>
                </c:pt>
                <c:pt idx="7075">
                  <c:v>9.1808374272813631E-2</c:v>
                </c:pt>
                <c:pt idx="7076">
                  <c:v>9.1808392679324696E-2</c:v>
                </c:pt>
                <c:pt idx="7077">
                  <c:v>9.1816112152572238E-2</c:v>
                </c:pt>
                <c:pt idx="7078">
                  <c:v>9.183701442875053E-2</c:v>
                </c:pt>
                <c:pt idx="7079">
                  <c:v>9.1841614712307423E-2</c:v>
                </c:pt>
                <c:pt idx="7080">
                  <c:v>9.1864361850516385E-2</c:v>
                </c:pt>
                <c:pt idx="7081">
                  <c:v>9.1866673133838228E-2</c:v>
                </c:pt>
                <c:pt idx="7082">
                  <c:v>9.1868625369663337E-2</c:v>
                </c:pt>
                <c:pt idx="7083">
                  <c:v>9.1874836881603389E-2</c:v>
                </c:pt>
                <c:pt idx="7084">
                  <c:v>9.1879234228755158E-2</c:v>
                </c:pt>
                <c:pt idx="7085">
                  <c:v>9.1892218038610751E-2</c:v>
                </c:pt>
                <c:pt idx="7086">
                  <c:v>9.1893246860290323E-2</c:v>
                </c:pt>
                <c:pt idx="7087">
                  <c:v>9.1907973868597725E-2</c:v>
                </c:pt>
                <c:pt idx="7088">
                  <c:v>9.1908103890702308E-2</c:v>
                </c:pt>
                <c:pt idx="7089">
                  <c:v>9.1910262976524326E-2</c:v>
                </c:pt>
                <c:pt idx="7090">
                  <c:v>9.1911745859317329E-2</c:v>
                </c:pt>
                <c:pt idx="7091">
                  <c:v>9.1914246550226231E-2</c:v>
                </c:pt>
                <c:pt idx="7092">
                  <c:v>9.1923754592424189E-2</c:v>
                </c:pt>
                <c:pt idx="7093">
                  <c:v>9.1939337212407435E-2</c:v>
                </c:pt>
                <c:pt idx="7094">
                  <c:v>9.1954688313924837E-2</c:v>
                </c:pt>
                <c:pt idx="7095">
                  <c:v>9.1981134770210859E-2</c:v>
                </c:pt>
                <c:pt idx="7096">
                  <c:v>9.1985142959638083E-2</c:v>
                </c:pt>
                <c:pt idx="7097">
                  <c:v>9.2010800481859001E-2</c:v>
                </c:pt>
                <c:pt idx="7098">
                  <c:v>9.2014287340468126E-2</c:v>
                </c:pt>
                <c:pt idx="7099">
                  <c:v>9.2019360384619608E-2</c:v>
                </c:pt>
                <c:pt idx="7100">
                  <c:v>9.2027981199056696E-2</c:v>
                </c:pt>
                <c:pt idx="7101">
                  <c:v>9.2032708096072002E-2</c:v>
                </c:pt>
                <c:pt idx="7102">
                  <c:v>9.2039988183583998E-2</c:v>
                </c:pt>
                <c:pt idx="7103">
                  <c:v>9.205183635454528E-2</c:v>
                </c:pt>
                <c:pt idx="7104">
                  <c:v>9.2055937279994837E-2</c:v>
                </c:pt>
                <c:pt idx="7105">
                  <c:v>9.2069702738277137E-2</c:v>
                </c:pt>
                <c:pt idx="7106">
                  <c:v>9.2074435885700662E-2</c:v>
                </c:pt>
                <c:pt idx="7107">
                  <c:v>9.2083186301741921E-2</c:v>
                </c:pt>
                <c:pt idx="7108">
                  <c:v>9.208533484391529E-2</c:v>
                </c:pt>
                <c:pt idx="7109">
                  <c:v>9.2086484458792806E-2</c:v>
                </c:pt>
                <c:pt idx="7110">
                  <c:v>9.2094968085935147E-2</c:v>
                </c:pt>
                <c:pt idx="7111">
                  <c:v>9.2111004251259399E-2</c:v>
                </c:pt>
                <c:pt idx="7112">
                  <c:v>9.212874573801505E-2</c:v>
                </c:pt>
                <c:pt idx="7113">
                  <c:v>9.2135395342843041E-2</c:v>
                </c:pt>
                <c:pt idx="7114">
                  <c:v>9.2140289763767619E-2</c:v>
                </c:pt>
                <c:pt idx="7115">
                  <c:v>9.2140893892588172E-2</c:v>
                </c:pt>
                <c:pt idx="7116">
                  <c:v>9.2143660915998293E-2</c:v>
                </c:pt>
                <c:pt idx="7117">
                  <c:v>9.2158062007413832E-2</c:v>
                </c:pt>
                <c:pt idx="7118">
                  <c:v>9.2174967819085352E-2</c:v>
                </c:pt>
                <c:pt idx="7119">
                  <c:v>9.2203455326761163E-2</c:v>
                </c:pt>
                <c:pt idx="7120">
                  <c:v>9.2225483687156884E-2</c:v>
                </c:pt>
                <c:pt idx="7121">
                  <c:v>9.2257502446670581E-2</c:v>
                </c:pt>
                <c:pt idx="7122">
                  <c:v>9.2258464568496068E-2</c:v>
                </c:pt>
                <c:pt idx="7123">
                  <c:v>9.2258742653048176E-2</c:v>
                </c:pt>
                <c:pt idx="7124">
                  <c:v>9.2261406389682221E-2</c:v>
                </c:pt>
                <c:pt idx="7125">
                  <c:v>9.2267671717888078E-2</c:v>
                </c:pt>
                <c:pt idx="7126">
                  <c:v>9.2282813828692634E-2</c:v>
                </c:pt>
                <c:pt idx="7127">
                  <c:v>9.2295649710479877E-2</c:v>
                </c:pt>
                <c:pt idx="7128">
                  <c:v>9.2302166251757967E-2</c:v>
                </c:pt>
                <c:pt idx="7129">
                  <c:v>9.2314686581030758E-2</c:v>
                </c:pt>
                <c:pt idx="7130">
                  <c:v>9.233048124714871E-2</c:v>
                </c:pt>
                <c:pt idx="7131">
                  <c:v>9.233147934803565E-2</c:v>
                </c:pt>
                <c:pt idx="7132">
                  <c:v>9.2337242578729828E-2</c:v>
                </c:pt>
                <c:pt idx="7133">
                  <c:v>9.2345721033945893E-2</c:v>
                </c:pt>
                <c:pt idx="7134">
                  <c:v>9.2359645781773358E-2</c:v>
                </c:pt>
                <c:pt idx="7135">
                  <c:v>9.2378540209545557E-2</c:v>
                </c:pt>
                <c:pt idx="7136">
                  <c:v>9.2391702348975591E-2</c:v>
                </c:pt>
                <c:pt idx="7137">
                  <c:v>9.240743949748198E-2</c:v>
                </c:pt>
                <c:pt idx="7138">
                  <c:v>9.2418465449010667E-2</c:v>
                </c:pt>
                <c:pt idx="7139">
                  <c:v>9.2429669190836394E-2</c:v>
                </c:pt>
                <c:pt idx="7140">
                  <c:v>9.2434819477362373E-2</c:v>
                </c:pt>
                <c:pt idx="7141">
                  <c:v>9.2436508716959243E-2</c:v>
                </c:pt>
                <c:pt idx="7142">
                  <c:v>9.2437878764530912E-2</c:v>
                </c:pt>
                <c:pt idx="7143">
                  <c:v>9.2451833250822679E-2</c:v>
                </c:pt>
                <c:pt idx="7144">
                  <c:v>9.2460917693594047E-2</c:v>
                </c:pt>
                <c:pt idx="7145">
                  <c:v>9.2460974686235015E-2</c:v>
                </c:pt>
                <c:pt idx="7146">
                  <c:v>9.2483199619538298E-2</c:v>
                </c:pt>
                <c:pt idx="7147">
                  <c:v>9.2502572546826811E-2</c:v>
                </c:pt>
                <c:pt idx="7148">
                  <c:v>9.2521257638163212E-2</c:v>
                </c:pt>
                <c:pt idx="7149">
                  <c:v>9.2536892649429325E-2</c:v>
                </c:pt>
                <c:pt idx="7150">
                  <c:v>9.2556519416109317E-2</c:v>
                </c:pt>
                <c:pt idx="7151">
                  <c:v>9.2565000217052995E-2</c:v>
                </c:pt>
                <c:pt idx="7152">
                  <c:v>9.2568898800579891E-2</c:v>
                </c:pt>
                <c:pt idx="7153">
                  <c:v>9.2581623577001115E-2</c:v>
                </c:pt>
                <c:pt idx="7154">
                  <c:v>9.2590115969220427E-2</c:v>
                </c:pt>
                <c:pt idx="7155">
                  <c:v>9.2613152806506449E-2</c:v>
                </c:pt>
                <c:pt idx="7156">
                  <c:v>9.2626874860094743E-2</c:v>
                </c:pt>
                <c:pt idx="7157">
                  <c:v>9.2633061532875954E-2</c:v>
                </c:pt>
                <c:pt idx="7158">
                  <c:v>9.265170662412292E-2</c:v>
                </c:pt>
                <c:pt idx="7159">
                  <c:v>9.267161245663319E-2</c:v>
                </c:pt>
                <c:pt idx="7160">
                  <c:v>9.2683161506401324E-2</c:v>
                </c:pt>
                <c:pt idx="7161">
                  <c:v>9.2699303546458417E-2</c:v>
                </c:pt>
                <c:pt idx="7162">
                  <c:v>9.2705212703609152E-2</c:v>
                </c:pt>
                <c:pt idx="7163">
                  <c:v>9.2722702701237003E-2</c:v>
                </c:pt>
                <c:pt idx="7164">
                  <c:v>9.2727736235707486E-2</c:v>
                </c:pt>
                <c:pt idx="7165">
                  <c:v>9.2772930727631375E-2</c:v>
                </c:pt>
                <c:pt idx="7166">
                  <c:v>9.2777070901500669E-2</c:v>
                </c:pt>
                <c:pt idx="7167">
                  <c:v>9.281796951087018E-2</c:v>
                </c:pt>
                <c:pt idx="7168">
                  <c:v>9.2820083679567011E-2</c:v>
                </c:pt>
                <c:pt idx="7169">
                  <c:v>9.2821071142922651E-2</c:v>
                </c:pt>
                <c:pt idx="7170">
                  <c:v>9.2842784190595107E-2</c:v>
                </c:pt>
                <c:pt idx="7171">
                  <c:v>9.2848933754568319E-2</c:v>
                </c:pt>
                <c:pt idx="7172">
                  <c:v>9.2853115112893958E-2</c:v>
                </c:pt>
                <c:pt idx="7173">
                  <c:v>9.2856700304930817E-2</c:v>
                </c:pt>
                <c:pt idx="7174">
                  <c:v>9.2860224410702658E-2</c:v>
                </c:pt>
                <c:pt idx="7175">
                  <c:v>9.2903502235890029E-2</c:v>
                </c:pt>
                <c:pt idx="7176">
                  <c:v>9.2934319766676932E-2</c:v>
                </c:pt>
                <c:pt idx="7177">
                  <c:v>9.2939356827451247E-2</c:v>
                </c:pt>
                <c:pt idx="7178">
                  <c:v>9.2940523067469916E-2</c:v>
                </c:pt>
                <c:pt idx="7179">
                  <c:v>9.2975747890194888E-2</c:v>
                </c:pt>
                <c:pt idx="7180">
                  <c:v>9.2994181396118814E-2</c:v>
                </c:pt>
                <c:pt idx="7181">
                  <c:v>9.3000796502503424E-2</c:v>
                </c:pt>
                <c:pt idx="7182">
                  <c:v>9.3026350506336675E-2</c:v>
                </c:pt>
                <c:pt idx="7183">
                  <c:v>9.3033715920381954E-2</c:v>
                </c:pt>
                <c:pt idx="7184">
                  <c:v>9.3037784294169562E-2</c:v>
                </c:pt>
                <c:pt idx="7185">
                  <c:v>9.3040131502633905E-2</c:v>
                </c:pt>
                <c:pt idx="7186">
                  <c:v>9.3052749839816373E-2</c:v>
                </c:pt>
                <c:pt idx="7187">
                  <c:v>9.3067581272304162E-2</c:v>
                </c:pt>
                <c:pt idx="7188">
                  <c:v>9.3070560083435283E-2</c:v>
                </c:pt>
                <c:pt idx="7189">
                  <c:v>9.3071045580993328E-2</c:v>
                </c:pt>
                <c:pt idx="7190">
                  <c:v>9.3076299119629224E-2</c:v>
                </c:pt>
                <c:pt idx="7191">
                  <c:v>9.3090117981865006E-2</c:v>
                </c:pt>
                <c:pt idx="7192">
                  <c:v>9.3097510968297548E-2</c:v>
                </c:pt>
                <c:pt idx="7193">
                  <c:v>9.3115310984797556E-2</c:v>
                </c:pt>
                <c:pt idx="7194">
                  <c:v>9.3141675871618423E-2</c:v>
                </c:pt>
                <c:pt idx="7195">
                  <c:v>9.3143715149491824E-2</c:v>
                </c:pt>
                <c:pt idx="7196">
                  <c:v>9.3157367242256428E-2</c:v>
                </c:pt>
                <c:pt idx="7197">
                  <c:v>9.3171286392987718E-2</c:v>
                </c:pt>
                <c:pt idx="7198">
                  <c:v>9.31789704092017E-2</c:v>
                </c:pt>
                <c:pt idx="7199">
                  <c:v>9.3194925855898114E-2</c:v>
                </c:pt>
                <c:pt idx="7200">
                  <c:v>9.3201734606054576E-2</c:v>
                </c:pt>
                <c:pt idx="7201">
                  <c:v>9.3202392733788608E-2</c:v>
                </c:pt>
                <c:pt idx="7202">
                  <c:v>9.321068432296542E-2</c:v>
                </c:pt>
                <c:pt idx="7203">
                  <c:v>9.3215444302374523E-2</c:v>
                </c:pt>
                <c:pt idx="7204">
                  <c:v>9.3232840734600586E-2</c:v>
                </c:pt>
                <c:pt idx="7205">
                  <c:v>9.3233380412357458E-2</c:v>
                </c:pt>
                <c:pt idx="7206">
                  <c:v>9.325415116747221E-2</c:v>
                </c:pt>
                <c:pt idx="7207">
                  <c:v>9.3315480920202531E-2</c:v>
                </c:pt>
                <c:pt idx="7208">
                  <c:v>9.3325611989280466E-2</c:v>
                </c:pt>
                <c:pt idx="7209">
                  <c:v>9.3331375444225956E-2</c:v>
                </c:pt>
                <c:pt idx="7210">
                  <c:v>9.3361699687703054E-2</c:v>
                </c:pt>
                <c:pt idx="7211">
                  <c:v>9.3365817172736454E-2</c:v>
                </c:pt>
                <c:pt idx="7212">
                  <c:v>9.3373854858808641E-2</c:v>
                </c:pt>
                <c:pt idx="7213">
                  <c:v>9.3385088194297416E-2</c:v>
                </c:pt>
                <c:pt idx="7214">
                  <c:v>9.3395232625757163E-2</c:v>
                </c:pt>
                <c:pt idx="7215">
                  <c:v>9.3397868161970321E-2</c:v>
                </c:pt>
                <c:pt idx="7216">
                  <c:v>9.3430401922100226E-2</c:v>
                </c:pt>
                <c:pt idx="7217">
                  <c:v>9.3435799316049561E-2</c:v>
                </c:pt>
                <c:pt idx="7218">
                  <c:v>9.3447073480430132E-2</c:v>
                </c:pt>
                <c:pt idx="7219">
                  <c:v>9.3451894262796598E-2</c:v>
                </c:pt>
                <c:pt idx="7220">
                  <c:v>9.3469713947855942E-2</c:v>
                </c:pt>
                <c:pt idx="7221">
                  <c:v>9.3474322697160328E-2</c:v>
                </c:pt>
                <c:pt idx="7222">
                  <c:v>9.3507984533773847E-2</c:v>
                </c:pt>
                <c:pt idx="7223">
                  <c:v>9.352578506734946E-2</c:v>
                </c:pt>
                <c:pt idx="7224">
                  <c:v>9.3528908491887053E-2</c:v>
                </c:pt>
                <c:pt idx="7225">
                  <c:v>9.3538536795115035E-2</c:v>
                </c:pt>
                <c:pt idx="7226">
                  <c:v>9.3556259273773867E-2</c:v>
                </c:pt>
                <c:pt idx="7227">
                  <c:v>9.3569866663862078E-2</c:v>
                </c:pt>
                <c:pt idx="7228">
                  <c:v>9.3584804337683958E-2</c:v>
                </c:pt>
                <c:pt idx="7229">
                  <c:v>9.3586413974091509E-2</c:v>
                </c:pt>
                <c:pt idx="7230">
                  <c:v>9.3590029665014229E-2</c:v>
                </c:pt>
                <c:pt idx="7231">
                  <c:v>9.3595463267044265E-2</c:v>
                </c:pt>
                <c:pt idx="7232">
                  <c:v>9.3604128690676636E-2</c:v>
                </c:pt>
                <c:pt idx="7233">
                  <c:v>9.3612441456052298E-2</c:v>
                </c:pt>
                <c:pt idx="7234">
                  <c:v>9.3613717477885772E-2</c:v>
                </c:pt>
                <c:pt idx="7235">
                  <c:v>9.3619687212493696E-2</c:v>
                </c:pt>
                <c:pt idx="7236">
                  <c:v>9.3624486013414165E-2</c:v>
                </c:pt>
                <c:pt idx="7237">
                  <c:v>9.3628712746214787E-2</c:v>
                </c:pt>
                <c:pt idx="7238">
                  <c:v>9.3647008084242894E-2</c:v>
                </c:pt>
                <c:pt idx="7239">
                  <c:v>9.3647459571554237E-2</c:v>
                </c:pt>
                <c:pt idx="7240">
                  <c:v>9.3690755383477653E-2</c:v>
                </c:pt>
                <c:pt idx="7241">
                  <c:v>9.369988279378616E-2</c:v>
                </c:pt>
                <c:pt idx="7242">
                  <c:v>9.3726021472412741E-2</c:v>
                </c:pt>
                <c:pt idx="7243">
                  <c:v>9.3749557038037556E-2</c:v>
                </c:pt>
                <c:pt idx="7244">
                  <c:v>9.3758472812966176E-2</c:v>
                </c:pt>
                <c:pt idx="7245">
                  <c:v>9.3759690162618425E-2</c:v>
                </c:pt>
                <c:pt idx="7246">
                  <c:v>9.3780386275245597E-2</c:v>
                </c:pt>
                <c:pt idx="7247">
                  <c:v>9.3792284030266293E-2</c:v>
                </c:pt>
                <c:pt idx="7248">
                  <c:v>9.3810609371429876E-2</c:v>
                </c:pt>
                <c:pt idx="7249">
                  <c:v>9.3813802919699985E-2</c:v>
                </c:pt>
                <c:pt idx="7250">
                  <c:v>9.3821248719549555E-2</c:v>
                </c:pt>
                <c:pt idx="7251">
                  <c:v>9.3822664762303498E-2</c:v>
                </c:pt>
                <c:pt idx="7252">
                  <c:v>9.3838174205812308E-2</c:v>
                </c:pt>
                <c:pt idx="7253">
                  <c:v>9.3870874132152476E-2</c:v>
                </c:pt>
                <c:pt idx="7254">
                  <c:v>9.388160436877957E-2</c:v>
                </c:pt>
                <c:pt idx="7255">
                  <c:v>9.3884960930343708E-2</c:v>
                </c:pt>
                <c:pt idx="7256">
                  <c:v>9.3892144404487093E-2</c:v>
                </c:pt>
                <c:pt idx="7257">
                  <c:v>9.3896949741803432E-2</c:v>
                </c:pt>
                <c:pt idx="7258">
                  <c:v>9.3904129467703545E-2</c:v>
                </c:pt>
                <c:pt idx="7259">
                  <c:v>9.390441806614469E-2</c:v>
                </c:pt>
                <c:pt idx="7260">
                  <c:v>9.3911571548962458E-2</c:v>
                </c:pt>
                <c:pt idx="7261">
                  <c:v>9.3914615721180372E-2</c:v>
                </c:pt>
                <c:pt idx="7262">
                  <c:v>9.3940261042850803E-2</c:v>
                </c:pt>
                <c:pt idx="7263">
                  <c:v>9.3967458706515433E-2</c:v>
                </c:pt>
                <c:pt idx="7264">
                  <c:v>9.3973750490546792E-2</c:v>
                </c:pt>
                <c:pt idx="7265">
                  <c:v>9.4000369522771576E-2</c:v>
                </c:pt>
                <c:pt idx="7266">
                  <c:v>9.4002595547031054E-2</c:v>
                </c:pt>
                <c:pt idx="7267">
                  <c:v>9.4010802464076282E-2</c:v>
                </c:pt>
                <c:pt idx="7268">
                  <c:v>9.401315882678174E-2</c:v>
                </c:pt>
                <c:pt idx="7269">
                  <c:v>9.4018478098466751E-2</c:v>
                </c:pt>
                <c:pt idx="7270">
                  <c:v>9.4054137964399875E-2</c:v>
                </c:pt>
                <c:pt idx="7271">
                  <c:v>9.4075075005903896E-2</c:v>
                </c:pt>
                <c:pt idx="7272">
                  <c:v>9.4076985233329358E-2</c:v>
                </c:pt>
                <c:pt idx="7273">
                  <c:v>9.4099980300778763E-2</c:v>
                </c:pt>
                <c:pt idx="7274">
                  <c:v>9.4115388497904684E-2</c:v>
                </c:pt>
                <c:pt idx="7275">
                  <c:v>9.4130851083739558E-2</c:v>
                </c:pt>
                <c:pt idx="7276">
                  <c:v>9.4136173791813438E-2</c:v>
                </c:pt>
                <c:pt idx="7277">
                  <c:v>9.4140759216337022E-2</c:v>
                </c:pt>
                <c:pt idx="7278">
                  <c:v>9.4144603643652819E-2</c:v>
                </c:pt>
                <c:pt idx="7279">
                  <c:v>9.4151344315095586E-2</c:v>
                </c:pt>
                <c:pt idx="7280">
                  <c:v>9.4155628886691267E-2</c:v>
                </c:pt>
                <c:pt idx="7281">
                  <c:v>9.4164679159315534E-2</c:v>
                </c:pt>
                <c:pt idx="7282">
                  <c:v>9.417217713348805E-2</c:v>
                </c:pt>
                <c:pt idx="7283">
                  <c:v>9.4191697300075428E-2</c:v>
                </c:pt>
                <c:pt idx="7284">
                  <c:v>9.4195214434655616E-2</c:v>
                </c:pt>
                <c:pt idx="7285">
                  <c:v>9.4198234334552849E-2</c:v>
                </c:pt>
                <c:pt idx="7286">
                  <c:v>9.4204902420598008E-2</c:v>
                </c:pt>
                <c:pt idx="7287">
                  <c:v>9.4211821137327845E-2</c:v>
                </c:pt>
                <c:pt idx="7288">
                  <c:v>9.4212606004488664E-2</c:v>
                </c:pt>
                <c:pt idx="7289">
                  <c:v>9.4216820824147424E-2</c:v>
                </c:pt>
                <c:pt idx="7290">
                  <c:v>9.4217132880906385E-2</c:v>
                </c:pt>
                <c:pt idx="7291">
                  <c:v>9.4222815056595022E-2</c:v>
                </c:pt>
                <c:pt idx="7292">
                  <c:v>9.4230419763679019E-2</c:v>
                </c:pt>
                <c:pt idx="7293">
                  <c:v>9.4242398507048353E-2</c:v>
                </c:pt>
                <c:pt idx="7294">
                  <c:v>9.4253817721569488E-2</c:v>
                </c:pt>
                <c:pt idx="7295">
                  <c:v>9.4256011226759751E-2</c:v>
                </c:pt>
                <c:pt idx="7296">
                  <c:v>9.4265017998159784E-2</c:v>
                </c:pt>
                <c:pt idx="7297">
                  <c:v>9.4269955248950016E-2</c:v>
                </c:pt>
                <c:pt idx="7298">
                  <c:v>9.4271129815240051E-2</c:v>
                </c:pt>
                <c:pt idx="7299">
                  <c:v>9.4271220491965957E-2</c:v>
                </c:pt>
                <c:pt idx="7300">
                  <c:v>9.4275588736046273E-2</c:v>
                </c:pt>
                <c:pt idx="7301">
                  <c:v>9.4281707862038711E-2</c:v>
                </c:pt>
                <c:pt idx="7302">
                  <c:v>9.4302653184977159E-2</c:v>
                </c:pt>
                <c:pt idx="7303">
                  <c:v>9.4308676380687934E-2</c:v>
                </c:pt>
                <c:pt idx="7304">
                  <c:v>9.4312576623124034E-2</c:v>
                </c:pt>
                <c:pt idx="7305">
                  <c:v>9.4328886794226241E-2</c:v>
                </c:pt>
                <c:pt idx="7306">
                  <c:v>9.4343594547645182E-2</c:v>
                </c:pt>
                <c:pt idx="7307">
                  <c:v>9.4344356378752325E-2</c:v>
                </c:pt>
                <c:pt idx="7308">
                  <c:v>9.4398766833693692E-2</c:v>
                </c:pt>
                <c:pt idx="7309">
                  <c:v>9.440502697111125E-2</c:v>
                </c:pt>
                <c:pt idx="7310">
                  <c:v>9.4410958237834242E-2</c:v>
                </c:pt>
                <c:pt idx="7311">
                  <c:v>9.4415997757781145E-2</c:v>
                </c:pt>
                <c:pt idx="7312">
                  <c:v>9.4421151943550552E-2</c:v>
                </c:pt>
                <c:pt idx="7313">
                  <c:v>9.4441266558826453E-2</c:v>
                </c:pt>
                <c:pt idx="7314">
                  <c:v>9.4441306786321844E-2</c:v>
                </c:pt>
                <c:pt idx="7315">
                  <c:v>9.4459778601795386E-2</c:v>
                </c:pt>
                <c:pt idx="7316">
                  <c:v>9.4484350727696897E-2</c:v>
                </c:pt>
                <c:pt idx="7317">
                  <c:v>9.4506270532792536E-2</c:v>
                </c:pt>
                <c:pt idx="7318">
                  <c:v>9.4520317746927263E-2</c:v>
                </c:pt>
                <c:pt idx="7319">
                  <c:v>9.4521332615977949E-2</c:v>
                </c:pt>
                <c:pt idx="7320">
                  <c:v>9.4530446363841503E-2</c:v>
                </c:pt>
                <c:pt idx="7321">
                  <c:v>9.4533362011978594E-2</c:v>
                </c:pt>
                <c:pt idx="7322">
                  <c:v>9.4570989053041621E-2</c:v>
                </c:pt>
                <c:pt idx="7323">
                  <c:v>9.4573347798039165E-2</c:v>
                </c:pt>
                <c:pt idx="7324">
                  <c:v>9.4579706572612582E-2</c:v>
                </c:pt>
                <c:pt idx="7325">
                  <c:v>9.4579863749063409E-2</c:v>
                </c:pt>
                <c:pt idx="7326">
                  <c:v>9.4602712300655506E-2</c:v>
                </c:pt>
                <c:pt idx="7327">
                  <c:v>9.4623791109339273E-2</c:v>
                </c:pt>
                <c:pt idx="7328">
                  <c:v>9.4637249199037765E-2</c:v>
                </c:pt>
                <c:pt idx="7329">
                  <c:v>9.4637757529867195E-2</c:v>
                </c:pt>
                <c:pt idx="7330">
                  <c:v>9.465538172067367E-2</c:v>
                </c:pt>
                <c:pt idx="7331">
                  <c:v>9.4661188290557613E-2</c:v>
                </c:pt>
                <c:pt idx="7332">
                  <c:v>9.4664139066591491E-2</c:v>
                </c:pt>
                <c:pt idx="7333">
                  <c:v>9.4689497234149544E-2</c:v>
                </c:pt>
                <c:pt idx="7334">
                  <c:v>9.4690508058749789E-2</c:v>
                </c:pt>
                <c:pt idx="7335">
                  <c:v>9.4710477835743545E-2</c:v>
                </c:pt>
                <c:pt idx="7336">
                  <c:v>9.4714757555594026E-2</c:v>
                </c:pt>
                <c:pt idx="7337">
                  <c:v>9.4738252861054029E-2</c:v>
                </c:pt>
                <c:pt idx="7338">
                  <c:v>9.4740917161471483E-2</c:v>
                </c:pt>
                <c:pt idx="7339">
                  <c:v>9.4741703515940301E-2</c:v>
                </c:pt>
                <c:pt idx="7340">
                  <c:v>9.4746312971197344E-2</c:v>
                </c:pt>
                <c:pt idx="7341">
                  <c:v>9.4770756957665792E-2</c:v>
                </c:pt>
                <c:pt idx="7342">
                  <c:v>9.4794472955670228E-2</c:v>
                </c:pt>
                <c:pt idx="7343">
                  <c:v>9.4803902571037324E-2</c:v>
                </c:pt>
                <c:pt idx="7344">
                  <c:v>9.4831786548890851E-2</c:v>
                </c:pt>
                <c:pt idx="7345">
                  <c:v>9.4831968243655862E-2</c:v>
                </c:pt>
                <c:pt idx="7346">
                  <c:v>9.4848742983191292E-2</c:v>
                </c:pt>
                <c:pt idx="7347">
                  <c:v>9.4849965907789491E-2</c:v>
                </c:pt>
                <c:pt idx="7348">
                  <c:v>9.4890082539982823E-2</c:v>
                </c:pt>
                <c:pt idx="7349">
                  <c:v>9.4893154445302164E-2</c:v>
                </c:pt>
                <c:pt idx="7350">
                  <c:v>9.4907043859328855E-2</c:v>
                </c:pt>
                <c:pt idx="7351">
                  <c:v>9.4931460461157136E-2</c:v>
                </c:pt>
                <c:pt idx="7352">
                  <c:v>9.493766333253853E-2</c:v>
                </c:pt>
                <c:pt idx="7353">
                  <c:v>9.4955688976907648E-2</c:v>
                </c:pt>
                <c:pt idx="7354">
                  <c:v>9.4955981503438036E-2</c:v>
                </c:pt>
                <c:pt idx="7355">
                  <c:v>9.4971197399117302E-2</c:v>
                </c:pt>
                <c:pt idx="7356">
                  <c:v>9.4977134796286E-2</c:v>
                </c:pt>
                <c:pt idx="7357">
                  <c:v>9.5020018417719121E-2</c:v>
                </c:pt>
                <c:pt idx="7358">
                  <c:v>9.5035499380836219E-2</c:v>
                </c:pt>
                <c:pt idx="7359">
                  <c:v>9.5060039067781932E-2</c:v>
                </c:pt>
                <c:pt idx="7360">
                  <c:v>9.5091771645019918E-2</c:v>
                </c:pt>
                <c:pt idx="7361">
                  <c:v>9.510169674501423E-2</c:v>
                </c:pt>
                <c:pt idx="7362">
                  <c:v>9.5103297943753301E-2</c:v>
                </c:pt>
                <c:pt idx="7363">
                  <c:v>9.5119889557761628E-2</c:v>
                </c:pt>
                <c:pt idx="7364">
                  <c:v>9.5144503591240964E-2</c:v>
                </c:pt>
                <c:pt idx="7365">
                  <c:v>9.5164443137835175E-2</c:v>
                </c:pt>
                <c:pt idx="7366">
                  <c:v>9.5171808265201829E-2</c:v>
                </c:pt>
                <c:pt idx="7367">
                  <c:v>9.5173837270350115E-2</c:v>
                </c:pt>
                <c:pt idx="7368">
                  <c:v>9.5179864510931855E-2</c:v>
                </c:pt>
                <c:pt idx="7369">
                  <c:v>9.5179891101568492E-2</c:v>
                </c:pt>
                <c:pt idx="7370">
                  <c:v>9.5192719061393399E-2</c:v>
                </c:pt>
                <c:pt idx="7371">
                  <c:v>9.5195644725821593E-2</c:v>
                </c:pt>
                <c:pt idx="7372">
                  <c:v>9.5200059263773285E-2</c:v>
                </c:pt>
                <c:pt idx="7373">
                  <c:v>9.5206807092467816E-2</c:v>
                </c:pt>
                <c:pt idx="7374">
                  <c:v>9.520710547868047E-2</c:v>
                </c:pt>
                <c:pt idx="7375">
                  <c:v>9.5209135545543389E-2</c:v>
                </c:pt>
                <c:pt idx="7376">
                  <c:v>9.5214361605380105E-2</c:v>
                </c:pt>
                <c:pt idx="7377">
                  <c:v>9.5225152775908539E-2</c:v>
                </c:pt>
                <c:pt idx="7378">
                  <c:v>9.5235263049876229E-2</c:v>
                </c:pt>
                <c:pt idx="7379">
                  <c:v>9.5240971464838953E-2</c:v>
                </c:pt>
                <c:pt idx="7380">
                  <c:v>9.5251737318793939E-2</c:v>
                </c:pt>
                <c:pt idx="7381">
                  <c:v>9.5256601122210738E-2</c:v>
                </c:pt>
                <c:pt idx="7382">
                  <c:v>9.527074561026791E-2</c:v>
                </c:pt>
                <c:pt idx="7383">
                  <c:v>9.5298209046895677E-2</c:v>
                </c:pt>
                <c:pt idx="7384">
                  <c:v>9.5301836962528197E-2</c:v>
                </c:pt>
                <c:pt idx="7385">
                  <c:v>9.5368491771314345E-2</c:v>
                </c:pt>
                <c:pt idx="7386">
                  <c:v>9.5414935285952129E-2</c:v>
                </c:pt>
                <c:pt idx="7387">
                  <c:v>9.5424823639837453E-2</c:v>
                </c:pt>
                <c:pt idx="7388">
                  <c:v>9.5436379272035327E-2</c:v>
                </c:pt>
                <c:pt idx="7389">
                  <c:v>9.5487669322257607E-2</c:v>
                </c:pt>
                <c:pt idx="7390">
                  <c:v>9.5493556736221674E-2</c:v>
                </c:pt>
                <c:pt idx="7391">
                  <c:v>9.5504020560677916E-2</c:v>
                </c:pt>
                <c:pt idx="7392">
                  <c:v>9.5530363011611386E-2</c:v>
                </c:pt>
                <c:pt idx="7393">
                  <c:v>9.5537843469551909E-2</c:v>
                </c:pt>
                <c:pt idx="7394">
                  <c:v>9.5582674858292194E-2</c:v>
                </c:pt>
                <c:pt idx="7395">
                  <c:v>9.5620494151258839E-2</c:v>
                </c:pt>
                <c:pt idx="7396">
                  <c:v>9.5638900586581643E-2</c:v>
                </c:pt>
                <c:pt idx="7397">
                  <c:v>9.5659391250158404E-2</c:v>
                </c:pt>
                <c:pt idx="7398">
                  <c:v>9.5660938373394566E-2</c:v>
                </c:pt>
                <c:pt idx="7399">
                  <c:v>9.5681886136103567E-2</c:v>
                </c:pt>
                <c:pt idx="7400">
                  <c:v>9.5696492836475938E-2</c:v>
                </c:pt>
                <c:pt idx="7401">
                  <c:v>9.5702738777440566E-2</c:v>
                </c:pt>
                <c:pt idx="7402">
                  <c:v>9.5705898708385639E-2</c:v>
                </c:pt>
                <c:pt idx="7403">
                  <c:v>9.572069840761871E-2</c:v>
                </c:pt>
                <c:pt idx="7404">
                  <c:v>9.5751413577940592E-2</c:v>
                </c:pt>
                <c:pt idx="7405">
                  <c:v>9.5752320384540346E-2</c:v>
                </c:pt>
                <c:pt idx="7406">
                  <c:v>9.5755671303824869E-2</c:v>
                </c:pt>
                <c:pt idx="7407">
                  <c:v>9.5781346536213618E-2</c:v>
                </c:pt>
                <c:pt idx="7408">
                  <c:v>9.5787699538877946E-2</c:v>
                </c:pt>
                <c:pt idx="7409">
                  <c:v>9.5812995452714711E-2</c:v>
                </c:pt>
                <c:pt idx="7410">
                  <c:v>9.5817120494278318E-2</c:v>
                </c:pt>
                <c:pt idx="7411">
                  <c:v>9.5817125028719585E-2</c:v>
                </c:pt>
                <c:pt idx="7412">
                  <c:v>9.5846534104147119E-2</c:v>
                </c:pt>
                <c:pt idx="7413">
                  <c:v>9.5876765435904565E-2</c:v>
                </c:pt>
                <c:pt idx="7414">
                  <c:v>9.5878812220453274E-2</c:v>
                </c:pt>
                <c:pt idx="7415">
                  <c:v>9.5881184843770617E-2</c:v>
                </c:pt>
                <c:pt idx="7416">
                  <c:v>9.5882492313161538E-2</c:v>
                </c:pt>
                <c:pt idx="7417">
                  <c:v>9.5900233938552182E-2</c:v>
                </c:pt>
                <c:pt idx="7418">
                  <c:v>9.5938892259987973E-2</c:v>
                </c:pt>
                <c:pt idx="7419">
                  <c:v>9.5941970990672032E-2</c:v>
                </c:pt>
                <c:pt idx="7420">
                  <c:v>9.5952519210032283E-2</c:v>
                </c:pt>
                <c:pt idx="7421">
                  <c:v>9.5995762294335651E-2</c:v>
                </c:pt>
                <c:pt idx="7422">
                  <c:v>9.6018055678637249E-2</c:v>
                </c:pt>
                <c:pt idx="7423">
                  <c:v>9.6033678586164739E-2</c:v>
                </c:pt>
                <c:pt idx="7424">
                  <c:v>9.6034363100131026E-2</c:v>
                </c:pt>
                <c:pt idx="7425">
                  <c:v>9.6044080438402651E-2</c:v>
                </c:pt>
                <c:pt idx="7426">
                  <c:v>9.6045733938301181E-2</c:v>
                </c:pt>
                <c:pt idx="7427">
                  <c:v>9.6052270510706306E-2</c:v>
                </c:pt>
                <c:pt idx="7428">
                  <c:v>9.6067501784253273E-2</c:v>
                </c:pt>
                <c:pt idx="7429">
                  <c:v>9.6111800565782946E-2</c:v>
                </c:pt>
                <c:pt idx="7430">
                  <c:v>9.6127844721854538E-2</c:v>
                </c:pt>
                <c:pt idx="7431">
                  <c:v>9.6152751645870727E-2</c:v>
                </c:pt>
                <c:pt idx="7432">
                  <c:v>9.617208065378785E-2</c:v>
                </c:pt>
                <c:pt idx="7433">
                  <c:v>9.6176107084090301E-2</c:v>
                </c:pt>
                <c:pt idx="7434">
                  <c:v>9.6195067355022812E-2</c:v>
                </c:pt>
                <c:pt idx="7435">
                  <c:v>9.6240211768082423E-2</c:v>
                </c:pt>
                <c:pt idx="7436">
                  <c:v>9.6259461009605196E-2</c:v>
                </c:pt>
                <c:pt idx="7437">
                  <c:v>9.6297109335636344E-2</c:v>
                </c:pt>
                <c:pt idx="7438">
                  <c:v>9.631615154774148E-2</c:v>
                </c:pt>
                <c:pt idx="7439">
                  <c:v>9.6337226453486913E-2</c:v>
                </c:pt>
                <c:pt idx="7440">
                  <c:v>9.6338230540436665E-2</c:v>
                </c:pt>
                <c:pt idx="7441">
                  <c:v>9.6355702211914029E-2</c:v>
                </c:pt>
                <c:pt idx="7442">
                  <c:v>9.6366484836789446E-2</c:v>
                </c:pt>
                <c:pt idx="7443">
                  <c:v>9.6368626569677318E-2</c:v>
                </c:pt>
                <c:pt idx="7444">
                  <c:v>9.6370125784532912E-2</c:v>
                </c:pt>
                <c:pt idx="7445">
                  <c:v>9.6411291952308464E-2</c:v>
                </c:pt>
                <c:pt idx="7446">
                  <c:v>9.6439459155755414E-2</c:v>
                </c:pt>
                <c:pt idx="7447">
                  <c:v>9.6442866165370095E-2</c:v>
                </c:pt>
                <c:pt idx="7448">
                  <c:v>9.6448612628484254E-2</c:v>
                </c:pt>
                <c:pt idx="7449">
                  <c:v>9.6464593162399082E-2</c:v>
                </c:pt>
                <c:pt idx="7450">
                  <c:v>9.6468366426391838E-2</c:v>
                </c:pt>
                <c:pt idx="7451">
                  <c:v>9.6481307925722848E-2</c:v>
                </c:pt>
                <c:pt idx="7452">
                  <c:v>9.6484569521098185E-2</c:v>
                </c:pt>
                <c:pt idx="7453">
                  <c:v>9.6485890214016379E-2</c:v>
                </c:pt>
                <c:pt idx="7454">
                  <c:v>9.6514662875038459E-2</c:v>
                </c:pt>
                <c:pt idx="7455">
                  <c:v>9.653136918232022E-2</c:v>
                </c:pt>
                <c:pt idx="7456">
                  <c:v>9.6538639191648873E-2</c:v>
                </c:pt>
                <c:pt idx="7457">
                  <c:v>9.6547633287517032E-2</c:v>
                </c:pt>
                <c:pt idx="7458">
                  <c:v>9.6568359345054561E-2</c:v>
                </c:pt>
                <c:pt idx="7459">
                  <c:v>9.6570770364342751E-2</c:v>
                </c:pt>
                <c:pt idx="7460">
                  <c:v>9.6603842295508446E-2</c:v>
                </c:pt>
                <c:pt idx="7461">
                  <c:v>9.6627939764244386E-2</c:v>
                </c:pt>
                <c:pt idx="7462">
                  <c:v>9.6631802721309001E-2</c:v>
                </c:pt>
                <c:pt idx="7463">
                  <c:v>9.6634693767180091E-2</c:v>
                </c:pt>
                <c:pt idx="7464">
                  <c:v>9.6649603050738275E-2</c:v>
                </c:pt>
                <c:pt idx="7465">
                  <c:v>9.6654998274583293E-2</c:v>
                </c:pt>
                <c:pt idx="7466">
                  <c:v>9.6713268510587591E-2</c:v>
                </c:pt>
                <c:pt idx="7467">
                  <c:v>9.6725203509890556E-2</c:v>
                </c:pt>
                <c:pt idx="7468">
                  <c:v>9.6735457976378753E-2</c:v>
                </c:pt>
                <c:pt idx="7469">
                  <c:v>9.6741135010466273E-2</c:v>
                </c:pt>
                <c:pt idx="7470">
                  <c:v>9.674283977579512E-2</c:v>
                </c:pt>
                <c:pt idx="7471">
                  <c:v>9.6782333317110447E-2</c:v>
                </c:pt>
                <c:pt idx="7472">
                  <c:v>9.6799039139183141E-2</c:v>
                </c:pt>
                <c:pt idx="7473">
                  <c:v>9.6821611225191728E-2</c:v>
                </c:pt>
                <c:pt idx="7474">
                  <c:v>9.6825210329568034E-2</c:v>
                </c:pt>
                <c:pt idx="7475">
                  <c:v>9.6843562353062684E-2</c:v>
                </c:pt>
                <c:pt idx="7476">
                  <c:v>9.6847193407674448E-2</c:v>
                </c:pt>
                <c:pt idx="7477">
                  <c:v>9.6882314741874309E-2</c:v>
                </c:pt>
                <c:pt idx="7478">
                  <c:v>9.688545643738683E-2</c:v>
                </c:pt>
                <c:pt idx="7479">
                  <c:v>9.6895141269812024E-2</c:v>
                </c:pt>
                <c:pt idx="7480">
                  <c:v>9.6910425953902812E-2</c:v>
                </c:pt>
                <c:pt idx="7481">
                  <c:v>9.692903119169588E-2</c:v>
                </c:pt>
                <c:pt idx="7482">
                  <c:v>9.6935290186918432E-2</c:v>
                </c:pt>
                <c:pt idx="7483">
                  <c:v>9.6936647989034314E-2</c:v>
                </c:pt>
                <c:pt idx="7484">
                  <c:v>9.6940357843246561E-2</c:v>
                </c:pt>
                <c:pt idx="7485">
                  <c:v>9.6954685542400942E-2</c:v>
                </c:pt>
                <c:pt idx="7486">
                  <c:v>9.6977637825025081E-2</c:v>
                </c:pt>
                <c:pt idx="7487">
                  <c:v>9.6985944024620518E-2</c:v>
                </c:pt>
                <c:pt idx="7488">
                  <c:v>9.7014003757923406E-2</c:v>
                </c:pt>
                <c:pt idx="7489">
                  <c:v>9.7017289400708057E-2</c:v>
                </c:pt>
                <c:pt idx="7490">
                  <c:v>9.7026587154666777E-2</c:v>
                </c:pt>
                <c:pt idx="7491">
                  <c:v>9.7070866568236436E-2</c:v>
                </c:pt>
                <c:pt idx="7492">
                  <c:v>9.707687149727251E-2</c:v>
                </c:pt>
                <c:pt idx="7493">
                  <c:v>9.7083229816152306E-2</c:v>
                </c:pt>
                <c:pt idx="7494">
                  <c:v>9.7098410661401013E-2</c:v>
                </c:pt>
                <c:pt idx="7495">
                  <c:v>9.7122809929715753E-2</c:v>
                </c:pt>
                <c:pt idx="7496">
                  <c:v>9.713816301707634E-2</c:v>
                </c:pt>
                <c:pt idx="7497">
                  <c:v>9.7147482721833101E-2</c:v>
                </c:pt>
                <c:pt idx="7498">
                  <c:v>9.7175341909027269E-2</c:v>
                </c:pt>
                <c:pt idx="7499">
                  <c:v>9.718088765622232E-2</c:v>
                </c:pt>
                <c:pt idx="7500">
                  <c:v>9.7187513780421841E-2</c:v>
                </c:pt>
                <c:pt idx="7501">
                  <c:v>9.7197771098077923E-2</c:v>
                </c:pt>
                <c:pt idx="7502">
                  <c:v>9.7204481110298557E-2</c:v>
                </c:pt>
                <c:pt idx="7503">
                  <c:v>9.7218628421731623E-2</c:v>
                </c:pt>
                <c:pt idx="7504">
                  <c:v>9.7230960668992616E-2</c:v>
                </c:pt>
                <c:pt idx="7505">
                  <c:v>9.7234980319672148E-2</c:v>
                </c:pt>
                <c:pt idx="7506">
                  <c:v>9.7236402566190872E-2</c:v>
                </c:pt>
                <c:pt idx="7507">
                  <c:v>9.7267041496304885E-2</c:v>
                </c:pt>
                <c:pt idx="7508">
                  <c:v>9.7271386610478017E-2</c:v>
                </c:pt>
                <c:pt idx="7509">
                  <c:v>9.727980384394197E-2</c:v>
                </c:pt>
                <c:pt idx="7510">
                  <c:v>9.7286727597383382E-2</c:v>
                </c:pt>
                <c:pt idx="7511">
                  <c:v>9.7302949173371345E-2</c:v>
                </c:pt>
                <c:pt idx="7512">
                  <c:v>9.732341780801762E-2</c:v>
                </c:pt>
                <c:pt idx="7513">
                  <c:v>9.73632390869133E-2</c:v>
                </c:pt>
                <c:pt idx="7514">
                  <c:v>9.7380463775875753E-2</c:v>
                </c:pt>
                <c:pt idx="7515">
                  <c:v>9.7383372910382932E-2</c:v>
                </c:pt>
                <c:pt idx="7516">
                  <c:v>9.741975360169064E-2</c:v>
                </c:pt>
                <c:pt idx="7517">
                  <c:v>9.7420938870972973E-2</c:v>
                </c:pt>
                <c:pt idx="7518">
                  <c:v>9.7437036484337436E-2</c:v>
                </c:pt>
                <c:pt idx="7519">
                  <c:v>9.7445032981545138E-2</c:v>
                </c:pt>
                <c:pt idx="7520">
                  <c:v>9.7452861625737186E-2</c:v>
                </c:pt>
                <c:pt idx="7521">
                  <c:v>9.7460776781008701E-2</c:v>
                </c:pt>
                <c:pt idx="7522">
                  <c:v>9.7467952129653174E-2</c:v>
                </c:pt>
                <c:pt idx="7523">
                  <c:v>9.7496942038887147E-2</c:v>
                </c:pt>
                <c:pt idx="7524">
                  <c:v>9.7584277305209299E-2</c:v>
                </c:pt>
                <c:pt idx="7525">
                  <c:v>9.7625617510382123E-2</c:v>
                </c:pt>
                <c:pt idx="7526">
                  <c:v>9.7628558345277477E-2</c:v>
                </c:pt>
                <c:pt idx="7527">
                  <c:v>9.7634399756003742E-2</c:v>
                </c:pt>
                <c:pt idx="7528">
                  <c:v>9.7673376963344966E-2</c:v>
                </c:pt>
                <c:pt idx="7529">
                  <c:v>9.7681480238071522E-2</c:v>
                </c:pt>
                <c:pt idx="7530">
                  <c:v>9.768513143629981E-2</c:v>
                </c:pt>
                <c:pt idx="7531">
                  <c:v>9.7709324714987E-2</c:v>
                </c:pt>
                <c:pt idx="7532">
                  <c:v>9.7736321734694986E-2</c:v>
                </c:pt>
                <c:pt idx="7533">
                  <c:v>9.7744300264761441E-2</c:v>
                </c:pt>
                <c:pt idx="7534">
                  <c:v>9.7746522414829645E-2</c:v>
                </c:pt>
                <c:pt idx="7535">
                  <c:v>9.7751561749361948E-2</c:v>
                </c:pt>
                <c:pt idx="7536">
                  <c:v>9.780059089448806E-2</c:v>
                </c:pt>
                <c:pt idx="7537">
                  <c:v>9.790460854529448E-2</c:v>
                </c:pt>
                <c:pt idx="7538">
                  <c:v>9.7928956577915338E-2</c:v>
                </c:pt>
                <c:pt idx="7539">
                  <c:v>9.794201602314706E-2</c:v>
                </c:pt>
                <c:pt idx="7540">
                  <c:v>9.7962944478934527E-2</c:v>
                </c:pt>
                <c:pt idx="7541">
                  <c:v>9.7982080994873932E-2</c:v>
                </c:pt>
                <c:pt idx="7542">
                  <c:v>9.798887963084485E-2</c:v>
                </c:pt>
                <c:pt idx="7543">
                  <c:v>9.8021823254877405E-2</c:v>
                </c:pt>
                <c:pt idx="7544">
                  <c:v>9.8068223270840998E-2</c:v>
                </c:pt>
                <c:pt idx="7545">
                  <c:v>9.8124715065690871E-2</c:v>
                </c:pt>
                <c:pt idx="7546">
                  <c:v>9.8159365383566899E-2</c:v>
                </c:pt>
                <c:pt idx="7547">
                  <c:v>9.8169474510573895E-2</c:v>
                </c:pt>
                <c:pt idx="7548">
                  <c:v>9.818819891484018E-2</c:v>
                </c:pt>
                <c:pt idx="7549">
                  <c:v>9.8220385491920192E-2</c:v>
                </c:pt>
                <c:pt idx="7550">
                  <c:v>9.8292184533828875E-2</c:v>
                </c:pt>
                <c:pt idx="7551">
                  <c:v>9.8363318832716928E-2</c:v>
                </c:pt>
                <c:pt idx="7552">
                  <c:v>9.8431161930327749E-2</c:v>
                </c:pt>
                <c:pt idx="7553">
                  <c:v>9.8741114255441076E-2</c:v>
                </c:pt>
                <c:pt idx="7554">
                  <c:v>9.8837987704806396E-2</c:v>
                </c:pt>
                <c:pt idx="7555">
                  <c:v>9.907736779386267E-2</c:v>
                </c:pt>
                <c:pt idx="7556">
                  <c:v>9.9078628626435683E-2</c:v>
                </c:pt>
                <c:pt idx="7557">
                  <c:v>9.9135961739009737E-2</c:v>
                </c:pt>
                <c:pt idx="7558">
                  <c:v>9.9207059127476183E-2</c:v>
                </c:pt>
                <c:pt idx="7559">
                  <c:v>9.9260193471694957E-2</c:v>
                </c:pt>
                <c:pt idx="7560">
                  <c:v>9.9302867867956002E-2</c:v>
                </c:pt>
                <c:pt idx="7561">
                  <c:v>9.9352042759632053E-2</c:v>
                </c:pt>
                <c:pt idx="7562">
                  <c:v>9.939001674296627E-2</c:v>
                </c:pt>
                <c:pt idx="7563">
                  <c:v>9.9465237199819423E-2</c:v>
                </c:pt>
                <c:pt idx="7564">
                  <c:v>9.9774148984807354E-2</c:v>
                </c:pt>
                <c:pt idx="7565">
                  <c:v>0.10011943117501459</c:v>
                </c:pt>
                <c:pt idx="7566">
                  <c:v>0.10046417509596572</c:v>
                </c:pt>
                <c:pt idx="7567">
                  <c:v>0.10047886475492923</c:v>
                </c:pt>
                <c:pt idx="7568">
                  <c:v>0.10072266987463752</c:v>
                </c:pt>
                <c:pt idx="7569">
                  <c:v>0.10104469019071616</c:v>
                </c:pt>
                <c:pt idx="7570">
                  <c:v>0.10124021604834194</c:v>
                </c:pt>
                <c:pt idx="7571">
                  <c:v>0.10170877510162923</c:v>
                </c:pt>
                <c:pt idx="7572">
                  <c:v>0.10176355974029616</c:v>
                </c:pt>
                <c:pt idx="7573">
                  <c:v>0.10211504218406975</c:v>
                </c:pt>
                <c:pt idx="7574">
                  <c:v>0.10265407182051733</c:v>
                </c:pt>
                <c:pt idx="7575">
                  <c:v>0.10265774273970973</c:v>
                </c:pt>
                <c:pt idx="7576">
                  <c:v>0.10274002406476457</c:v>
                </c:pt>
                <c:pt idx="7577">
                  <c:v>0.10308601270849788</c:v>
                </c:pt>
                <c:pt idx="7578">
                  <c:v>0.10311008862699778</c:v>
                </c:pt>
                <c:pt idx="7579">
                  <c:v>0.1031940805391966</c:v>
                </c:pt>
                <c:pt idx="7580">
                  <c:v>0.10322425374185656</c:v>
                </c:pt>
                <c:pt idx="7581">
                  <c:v>0.10353483169467659</c:v>
                </c:pt>
                <c:pt idx="7582">
                  <c:v>0.10365329666680906</c:v>
                </c:pt>
                <c:pt idx="7583">
                  <c:v>0.10397598932415114</c:v>
                </c:pt>
                <c:pt idx="7584">
                  <c:v>0.10398104242744821</c:v>
                </c:pt>
                <c:pt idx="7585">
                  <c:v>0.1041434886321867</c:v>
                </c:pt>
                <c:pt idx="7586">
                  <c:v>0.10436068701401308</c:v>
                </c:pt>
                <c:pt idx="7587">
                  <c:v>0.10461532694527448</c:v>
                </c:pt>
                <c:pt idx="7588">
                  <c:v>0.10509999086635324</c:v>
                </c:pt>
                <c:pt idx="7589">
                  <c:v>0.10535727545234125</c:v>
                </c:pt>
                <c:pt idx="7590">
                  <c:v>0.10560775361720234</c:v>
                </c:pt>
                <c:pt idx="7591">
                  <c:v>0.10586114292196358</c:v>
                </c:pt>
                <c:pt idx="7592">
                  <c:v>0.1064251876140847</c:v>
                </c:pt>
                <c:pt idx="7593">
                  <c:v>0.10718724768250576</c:v>
                </c:pt>
                <c:pt idx="7594">
                  <c:v>0.10843723922125559</c:v>
                </c:pt>
                <c:pt idx="7595">
                  <c:v>0.1089544417745304</c:v>
                </c:pt>
              </c:numCache>
            </c:numRef>
          </c:xVal>
          <c:yVal>
            <c:numRef>
              <c:f>'Resident '!$G$2:$G$7597</c:f>
              <c:numCache>
                <c:formatCode>h:mm:ss;@</c:formatCode>
                <c:ptCount val="7596"/>
                <c:pt idx="0">
                  <c:v>9.5414423417513282E-4</c:v>
                </c:pt>
                <c:pt idx="1">
                  <c:v>1.8351193393383554E-3</c:v>
                </c:pt>
                <c:pt idx="2">
                  <c:v>1.5405265048291754E-3</c:v>
                </c:pt>
                <c:pt idx="3">
                  <c:v>8.343058512376982E-4</c:v>
                </c:pt>
                <c:pt idx="4">
                  <c:v>9.0407435844517582E-4</c:v>
                </c:pt>
                <c:pt idx="5">
                  <c:v>7.2012166333378471E-4</c:v>
                </c:pt>
                <c:pt idx="6">
                  <c:v>6.5490270771267011E-4</c:v>
                </c:pt>
                <c:pt idx="7">
                  <c:v>1.3099326582576248E-3</c:v>
                </c:pt>
                <c:pt idx="8">
                  <c:v>6.2130931579842778E-4</c:v>
                </c:pt>
                <c:pt idx="9">
                  <c:v>1.203065292399596E-3</c:v>
                </c:pt>
                <c:pt idx="10">
                  <c:v>8.6252601517494048E-4</c:v>
                </c:pt>
                <c:pt idx="11">
                  <c:v>1.8066819721448224E-3</c:v>
                </c:pt>
                <c:pt idx="12">
                  <c:v>1.6872156543539668E-3</c:v>
                </c:pt>
                <c:pt idx="13">
                  <c:v>1.1999292548155553E-3</c:v>
                </c:pt>
                <c:pt idx="14">
                  <c:v>1.1714666585901921E-3</c:v>
                </c:pt>
                <c:pt idx="15">
                  <c:v>4.7748613635937003E-4</c:v>
                </c:pt>
                <c:pt idx="16">
                  <c:v>4.8063060243074614E-4</c:v>
                </c:pt>
                <c:pt idx="17">
                  <c:v>1.7934930781278908E-3</c:v>
                </c:pt>
                <c:pt idx="18">
                  <c:v>7.3403201477400637E-4</c:v>
                </c:pt>
                <c:pt idx="19">
                  <c:v>9.9152675366716682E-4</c:v>
                </c:pt>
                <c:pt idx="20">
                  <c:v>1.6966796244927448E-3</c:v>
                </c:pt>
                <c:pt idx="21">
                  <c:v>1.7597312270572084E-3</c:v>
                </c:pt>
                <c:pt idx="22">
                  <c:v>7.0924466106986664E-4</c:v>
                </c:pt>
                <c:pt idx="23">
                  <c:v>1.4717072114963879E-3</c:v>
                </c:pt>
                <c:pt idx="24">
                  <c:v>1.2104082433172726E-3</c:v>
                </c:pt>
                <c:pt idx="25">
                  <c:v>1.1763323220642058E-3</c:v>
                </c:pt>
                <c:pt idx="26">
                  <c:v>1.6707332315304029E-3</c:v>
                </c:pt>
                <c:pt idx="27">
                  <c:v>1.6218260392537008E-3</c:v>
                </c:pt>
                <c:pt idx="28">
                  <c:v>4.8373752980568742E-4</c:v>
                </c:pt>
                <c:pt idx="29">
                  <c:v>1.5780481858683026E-3</c:v>
                </c:pt>
                <c:pt idx="30">
                  <c:v>6.1168314233745727E-4</c:v>
                </c:pt>
                <c:pt idx="31">
                  <c:v>5.240087430745321E-4</c:v>
                </c:pt>
                <c:pt idx="32">
                  <c:v>9.593239734589468E-4</c:v>
                </c:pt>
                <c:pt idx="33">
                  <c:v>8.7625068377606937E-4</c:v>
                </c:pt>
                <c:pt idx="34">
                  <c:v>1.0967361707196397E-3</c:v>
                </c:pt>
                <c:pt idx="35">
                  <c:v>1.0670469380963084E-3</c:v>
                </c:pt>
                <c:pt idx="36">
                  <c:v>9.7058654365602412E-4</c:v>
                </c:pt>
                <c:pt idx="37">
                  <c:v>1.8247717908467056E-3</c:v>
                </c:pt>
                <c:pt idx="38">
                  <c:v>1.480179000167601E-3</c:v>
                </c:pt>
                <c:pt idx="39">
                  <c:v>1.4843025429128528E-3</c:v>
                </c:pt>
                <c:pt idx="40">
                  <c:v>1.639609853773994E-3</c:v>
                </c:pt>
                <c:pt idx="41">
                  <c:v>7.9527570963048005E-4</c:v>
                </c:pt>
                <c:pt idx="42">
                  <c:v>8.6034748629733836E-4</c:v>
                </c:pt>
                <c:pt idx="43">
                  <c:v>5.5991967386242862E-4</c:v>
                </c:pt>
                <c:pt idx="44">
                  <c:v>4.8419837466952146E-4</c:v>
                </c:pt>
                <c:pt idx="45">
                  <c:v>1.5189430061365891E-3</c:v>
                </c:pt>
                <c:pt idx="46">
                  <c:v>1.1087823682540887E-3</c:v>
                </c:pt>
                <c:pt idx="47">
                  <c:v>9.0873944387312975E-4</c:v>
                </c:pt>
                <c:pt idx="48">
                  <c:v>7.9469134790615954E-4</c:v>
                </c:pt>
                <c:pt idx="49">
                  <c:v>1.7470826745254397E-3</c:v>
                </c:pt>
                <c:pt idx="50">
                  <c:v>1.026740477662263E-3</c:v>
                </c:pt>
                <c:pt idx="51">
                  <c:v>5.6958435070439146E-4</c:v>
                </c:pt>
                <c:pt idx="52">
                  <c:v>1.7752241178426E-3</c:v>
                </c:pt>
                <c:pt idx="53">
                  <c:v>1.056417477862896E-3</c:v>
                </c:pt>
                <c:pt idx="54">
                  <c:v>1.3392054974617168E-3</c:v>
                </c:pt>
                <c:pt idx="55">
                  <c:v>1.1938902236288619E-3</c:v>
                </c:pt>
                <c:pt idx="56">
                  <c:v>1.098850874193113E-3</c:v>
                </c:pt>
                <c:pt idx="57">
                  <c:v>1.5980568328082141E-3</c:v>
                </c:pt>
                <c:pt idx="58">
                  <c:v>1.4705009277246864E-3</c:v>
                </c:pt>
                <c:pt idx="59">
                  <c:v>5.1823432345911215E-4</c:v>
                </c:pt>
                <c:pt idx="60">
                  <c:v>6.5680199583817791E-4</c:v>
                </c:pt>
                <c:pt idx="61">
                  <c:v>1.6518974946822145E-3</c:v>
                </c:pt>
                <c:pt idx="62">
                  <c:v>1.5996346083186216E-3</c:v>
                </c:pt>
                <c:pt idx="63">
                  <c:v>1.0320732485907462E-3</c:v>
                </c:pt>
                <c:pt idx="64">
                  <c:v>8.3730495028457898E-4</c:v>
                </c:pt>
                <c:pt idx="65">
                  <c:v>1.2062101895395391E-3</c:v>
                </c:pt>
                <c:pt idx="66">
                  <c:v>1.4341557229460285E-3</c:v>
                </c:pt>
                <c:pt idx="67">
                  <c:v>1.3150846930321373E-3</c:v>
                </c:pt>
                <c:pt idx="68">
                  <c:v>5.2553151364394713E-4</c:v>
                </c:pt>
                <c:pt idx="69">
                  <c:v>1.2526615822068313E-3</c:v>
                </c:pt>
                <c:pt idx="70">
                  <c:v>6.1095668742833372E-4</c:v>
                </c:pt>
                <c:pt idx="71">
                  <c:v>6.453641815359879E-4</c:v>
                </c:pt>
                <c:pt idx="72">
                  <c:v>1.4902725773620444E-3</c:v>
                </c:pt>
                <c:pt idx="73">
                  <c:v>1.4922013818798776E-3</c:v>
                </c:pt>
                <c:pt idx="74">
                  <c:v>1.65008691438364E-3</c:v>
                </c:pt>
                <c:pt idx="75">
                  <c:v>1.2337584059516188E-3</c:v>
                </c:pt>
                <c:pt idx="76">
                  <c:v>5.0794958617934524E-4</c:v>
                </c:pt>
                <c:pt idx="77">
                  <c:v>8.9232566556778515E-4</c:v>
                </c:pt>
                <c:pt idx="78">
                  <c:v>1.2351652232355341E-3</c:v>
                </c:pt>
                <c:pt idx="79">
                  <c:v>6.849150323154637E-4</c:v>
                </c:pt>
                <c:pt idx="80">
                  <c:v>1.0114602708980666E-3</c:v>
                </c:pt>
                <c:pt idx="81">
                  <c:v>1.7814160237529994E-3</c:v>
                </c:pt>
                <c:pt idx="82">
                  <c:v>1.6101438771696733E-3</c:v>
                </c:pt>
                <c:pt idx="83">
                  <c:v>7.6119884189465212E-4</c:v>
                </c:pt>
                <c:pt idx="84">
                  <c:v>1.507733184529145E-3</c:v>
                </c:pt>
                <c:pt idx="85">
                  <c:v>1.7596298899129755E-3</c:v>
                </c:pt>
                <c:pt idx="86">
                  <c:v>1.8411163384605125E-3</c:v>
                </c:pt>
                <c:pt idx="87">
                  <c:v>1.5123883877145557E-3</c:v>
                </c:pt>
                <c:pt idx="88">
                  <c:v>1.1509018242246765E-3</c:v>
                </c:pt>
                <c:pt idx="89">
                  <c:v>6.8221950127978458E-4</c:v>
                </c:pt>
                <c:pt idx="90">
                  <c:v>1.7495392644842071E-3</c:v>
                </c:pt>
                <c:pt idx="91">
                  <c:v>9.6266011891165543E-4</c:v>
                </c:pt>
                <c:pt idx="92">
                  <c:v>1.0592407657423904E-3</c:v>
                </c:pt>
                <c:pt idx="93">
                  <c:v>1.2280427878841569E-3</c:v>
                </c:pt>
                <c:pt idx="94">
                  <c:v>1.3100497031737863E-3</c:v>
                </c:pt>
                <c:pt idx="95">
                  <c:v>9.3524650056699132E-4</c:v>
                </c:pt>
                <c:pt idx="96">
                  <c:v>1.7884754670457507E-3</c:v>
                </c:pt>
                <c:pt idx="97">
                  <c:v>1.8325432621393814E-3</c:v>
                </c:pt>
                <c:pt idx="98">
                  <c:v>9.3788872333899266E-4</c:v>
                </c:pt>
                <c:pt idx="99">
                  <c:v>8.4141483043180792E-4</c:v>
                </c:pt>
                <c:pt idx="100">
                  <c:v>5.3470021190436009E-4</c:v>
                </c:pt>
                <c:pt idx="101">
                  <c:v>1.7673440670718907E-3</c:v>
                </c:pt>
                <c:pt idx="102">
                  <c:v>1.6920818597505978E-3</c:v>
                </c:pt>
                <c:pt idx="103">
                  <c:v>1.8146138604382763E-3</c:v>
                </c:pt>
                <c:pt idx="104">
                  <c:v>1.0417787245596863E-3</c:v>
                </c:pt>
                <c:pt idx="105">
                  <c:v>1.7597231168288649E-3</c:v>
                </c:pt>
                <c:pt idx="106">
                  <c:v>6.6521691103104178E-4</c:v>
                </c:pt>
                <c:pt idx="107">
                  <c:v>1.7685121018817186E-3</c:v>
                </c:pt>
                <c:pt idx="108">
                  <c:v>6.8334456398236678E-4</c:v>
                </c:pt>
                <c:pt idx="109">
                  <c:v>1.6055891832616961E-3</c:v>
                </c:pt>
                <c:pt idx="110">
                  <c:v>6.244278403540486E-4</c:v>
                </c:pt>
                <c:pt idx="111">
                  <c:v>1.1279833753654253E-3</c:v>
                </c:pt>
                <c:pt idx="112">
                  <c:v>7.9535947202421695E-4</c:v>
                </c:pt>
                <c:pt idx="113">
                  <c:v>8.4435271633623602E-4</c:v>
                </c:pt>
                <c:pt idx="114">
                  <c:v>1.6655263514694103E-3</c:v>
                </c:pt>
                <c:pt idx="115">
                  <c:v>1.0071732633796081E-3</c:v>
                </c:pt>
                <c:pt idx="116">
                  <c:v>1.7822776423307961E-3</c:v>
                </c:pt>
                <c:pt idx="117">
                  <c:v>1.3853816679903143E-3</c:v>
                </c:pt>
                <c:pt idx="118">
                  <c:v>8.5080626052522874E-4</c:v>
                </c:pt>
                <c:pt idx="119">
                  <c:v>1.386245799224669E-3</c:v>
                </c:pt>
                <c:pt idx="120">
                  <c:v>8.1307269700633565E-4</c:v>
                </c:pt>
                <c:pt idx="121">
                  <c:v>1.2095376954833084E-3</c:v>
                </c:pt>
                <c:pt idx="122">
                  <c:v>8.0823097282010329E-4</c:v>
                </c:pt>
                <c:pt idx="123">
                  <c:v>5.2872303622663371E-4</c:v>
                </c:pt>
                <c:pt idx="124">
                  <c:v>7.4344113368528643E-4</c:v>
                </c:pt>
                <c:pt idx="125">
                  <c:v>1.5103448565716134E-3</c:v>
                </c:pt>
                <c:pt idx="126">
                  <c:v>1.768795434048393E-3</c:v>
                </c:pt>
                <c:pt idx="127">
                  <c:v>1.038772287331852E-3</c:v>
                </c:pt>
                <c:pt idx="128">
                  <c:v>1.4277986500132902E-3</c:v>
                </c:pt>
                <c:pt idx="129">
                  <c:v>1.8056816423600627E-3</c:v>
                </c:pt>
                <c:pt idx="130">
                  <c:v>6.1337973925537788E-4</c:v>
                </c:pt>
                <c:pt idx="131">
                  <c:v>9.1625404561857752E-4</c:v>
                </c:pt>
                <c:pt idx="132">
                  <c:v>1.4471646059446746E-3</c:v>
                </c:pt>
                <c:pt idx="133">
                  <c:v>1.8297199752632307E-3</c:v>
                </c:pt>
                <c:pt idx="134">
                  <c:v>8.261964051915322E-4</c:v>
                </c:pt>
                <c:pt idx="135">
                  <c:v>8.56272296595126E-4</c:v>
                </c:pt>
                <c:pt idx="136">
                  <c:v>5.6496156394780534E-4</c:v>
                </c:pt>
                <c:pt idx="137">
                  <c:v>7.4046764905578673E-4</c:v>
                </c:pt>
                <c:pt idx="138">
                  <c:v>9.254415948549248E-4</c:v>
                </c:pt>
                <c:pt idx="139">
                  <c:v>6.8974686301402394E-4</c:v>
                </c:pt>
                <c:pt idx="140">
                  <c:v>1.7398611861976579E-3</c:v>
                </c:pt>
                <c:pt idx="141">
                  <c:v>5.9256622814914269E-4</c:v>
                </c:pt>
                <c:pt idx="142">
                  <c:v>9.5043484672292561E-4</c:v>
                </c:pt>
                <c:pt idx="143">
                  <c:v>6.3933008918520514E-4</c:v>
                </c:pt>
                <c:pt idx="144">
                  <c:v>7.4760915286468195E-4</c:v>
                </c:pt>
                <c:pt idx="145">
                  <c:v>8.8918205958598792E-4</c:v>
                </c:pt>
                <c:pt idx="146">
                  <c:v>5.1880750489125568E-4</c:v>
                </c:pt>
                <c:pt idx="147">
                  <c:v>5.1660646277827964E-4</c:v>
                </c:pt>
                <c:pt idx="148">
                  <c:v>1.8112742078479278E-3</c:v>
                </c:pt>
                <c:pt idx="149">
                  <c:v>1.2916418625107222E-3</c:v>
                </c:pt>
                <c:pt idx="150">
                  <c:v>1.652448216926076E-3</c:v>
                </c:pt>
                <c:pt idx="151">
                  <c:v>1.3582175285850595E-3</c:v>
                </c:pt>
                <c:pt idx="152">
                  <c:v>5.1447860301843604E-4</c:v>
                </c:pt>
                <c:pt idx="153">
                  <c:v>5.3818788692918328E-4</c:v>
                </c:pt>
                <c:pt idx="154">
                  <c:v>1.5130185408591798E-3</c:v>
                </c:pt>
                <c:pt idx="155">
                  <c:v>8.6848115244816113E-4</c:v>
                </c:pt>
                <c:pt idx="156">
                  <c:v>6.0763097430436609E-4</c:v>
                </c:pt>
                <c:pt idx="157">
                  <c:v>1.1590167286372329E-3</c:v>
                </c:pt>
                <c:pt idx="158">
                  <c:v>1.4653951945960331E-3</c:v>
                </c:pt>
                <c:pt idx="159">
                  <c:v>8.8654076127524283E-4</c:v>
                </c:pt>
                <c:pt idx="160">
                  <c:v>6.7164480854511334E-4</c:v>
                </c:pt>
                <c:pt idx="161">
                  <c:v>1.250411961338248E-3</c:v>
                </c:pt>
                <c:pt idx="162">
                  <c:v>1.1354403345148205E-3</c:v>
                </c:pt>
                <c:pt idx="163">
                  <c:v>1.5737457993975133E-3</c:v>
                </c:pt>
                <c:pt idx="164">
                  <c:v>1.6948224589371499E-3</c:v>
                </c:pt>
                <c:pt idx="165">
                  <c:v>1.8280643298824448E-3</c:v>
                </c:pt>
                <c:pt idx="166">
                  <c:v>1.0533068964356245E-3</c:v>
                </c:pt>
                <c:pt idx="167">
                  <c:v>1.0238444884762355E-3</c:v>
                </c:pt>
                <c:pt idx="168">
                  <c:v>1.3188035437435609E-3</c:v>
                </c:pt>
                <c:pt idx="169">
                  <c:v>1.6408471764425543E-3</c:v>
                </c:pt>
                <c:pt idx="170">
                  <c:v>1.2394570419122317E-3</c:v>
                </c:pt>
                <c:pt idx="171">
                  <c:v>1.8202688114543821E-3</c:v>
                </c:pt>
                <c:pt idx="172">
                  <c:v>5.0516395524046799E-4</c:v>
                </c:pt>
                <c:pt idx="173">
                  <c:v>1.1729611772784664E-3</c:v>
                </c:pt>
                <c:pt idx="174">
                  <c:v>1.5400423150046289E-3</c:v>
                </c:pt>
                <c:pt idx="175">
                  <c:v>5.8277417807169659E-4</c:v>
                </c:pt>
                <c:pt idx="176">
                  <c:v>5.2557063957768795E-4</c:v>
                </c:pt>
                <c:pt idx="177">
                  <c:v>1.0496544453071103E-3</c:v>
                </c:pt>
                <c:pt idx="178">
                  <c:v>1.0310479668850779E-3</c:v>
                </c:pt>
                <c:pt idx="179">
                  <c:v>1.1217193991511728E-3</c:v>
                </c:pt>
                <c:pt idx="180">
                  <c:v>1.341364612186094E-3</c:v>
                </c:pt>
                <c:pt idx="181">
                  <c:v>5.3411787509652581E-4</c:v>
                </c:pt>
                <c:pt idx="182">
                  <c:v>5.2374942367432132E-4</c:v>
                </c:pt>
                <c:pt idx="183">
                  <c:v>1.1490675357429196E-3</c:v>
                </c:pt>
                <c:pt idx="184">
                  <c:v>1.5384959822438377E-3</c:v>
                </c:pt>
                <c:pt idx="185">
                  <c:v>1.1073138645324913E-3</c:v>
                </c:pt>
                <c:pt idx="186">
                  <c:v>5.3699772700178505E-4</c:v>
                </c:pt>
                <c:pt idx="187">
                  <c:v>1.3893660273156126E-3</c:v>
                </c:pt>
                <c:pt idx="188">
                  <c:v>1.201231816835611E-3</c:v>
                </c:pt>
                <c:pt idx="189">
                  <c:v>1.0377337903910949E-3</c:v>
                </c:pt>
                <c:pt idx="190">
                  <c:v>1.1415290857310551E-3</c:v>
                </c:pt>
                <c:pt idx="191">
                  <c:v>6.4641592204469365E-4</c:v>
                </c:pt>
                <c:pt idx="192">
                  <c:v>1.3456469130398803E-3</c:v>
                </c:pt>
                <c:pt idx="193">
                  <c:v>1.2426623729783525E-3</c:v>
                </c:pt>
                <c:pt idx="194">
                  <c:v>7.1683855321611444E-4</c:v>
                </c:pt>
                <c:pt idx="195">
                  <c:v>5.3778968432285587E-4</c:v>
                </c:pt>
                <c:pt idx="196">
                  <c:v>1.7191747470380731E-3</c:v>
                </c:pt>
                <c:pt idx="197">
                  <c:v>1.2894101135883579E-3</c:v>
                </c:pt>
                <c:pt idx="198">
                  <c:v>1.794813756697253E-3</c:v>
                </c:pt>
                <c:pt idx="199">
                  <c:v>5.1655474142819858E-4</c:v>
                </c:pt>
                <c:pt idx="200">
                  <c:v>4.7619912540411495E-4</c:v>
                </c:pt>
                <c:pt idx="201">
                  <c:v>1.331059688748052E-3</c:v>
                </c:pt>
                <c:pt idx="202">
                  <c:v>1.5299518008193061E-3</c:v>
                </c:pt>
                <c:pt idx="203">
                  <c:v>9.3692936935823202E-4</c:v>
                </c:pt>
                <c:pt idx="204">
                  <c:v>1.0195159877570404E-3</c:v>
                </c:pt>
                <c:pt idx="205">
                  <c:v>1.565311774064801E-3</c:v>
                </c:pt>
                <c:pt idx="206">
                  <c:v>6.232148631692381E-4</c:v>
                </c:pt>
                <c:pt idx="207">
                  <c:v>1.0760266522847253E-3</c:v>
                </c:pt>
                <c:pt idx="208">
                  <c:v>6.2479735394160222E-4</c:v>
                </c:pt>
                <c:pt idx="209">
                  <c:v>1.784277873255697E-3</c:v>
                </c:pt>
                <c:pt idx="210">
                  <c:v>1.8392191630266978E-3</c:v>
                </c:pt>
                <c:pt idx="211">
                  <c:v>9.0554568691352455E-4</c:v>
                </c:pt>
                <c:pt idx="212">
                  <c:v>1.6185415352074435E-3</c:v>
                </c:pt>
                <c:pt idx="213">
                  <c:v>1.0169878911654652E-3</c:v>
                </c:pt>
                <c:pt idx="214">
                  <c:v>1.7493044167444835E-3</c:v>
                </c:pt>
                <c:pt idx="215">
                  <c:v>1.6292107136261814E-3</c:v>
                </c:pt>
                <c:pt idx="216">
                  <c:v>1.7875439727300683E-3</c:v>
                </c:pt>
                <c:pt idx="217">
                  <c:v>1.6310570823334064E-3</c:v>
                </c:pt>
                <c:pt idx="218">
                  <c:v>1.384312070127239E-3</c:v>
                </c:pt>
                <c:pt idx="219">
                  <c:v>1.2484971370829512E-3</c:v>
                </c:pt>
                <c:pt idx="220">
                  <c:v>5.0327385539509757E-4</c:v>
                </c:pt>
                <c:pt idx="221">
                  <c:v>1.2654371004100656E-3</c:v>
                </c:pt>
                <c:pt idx="222">
                  <c:v>1.2523532729987418E-3</c:v>
                </c:pt>
                <c:pt idx="223">
                  <c:v>1.782565755928204E-3</c:v>
                </c:pt>
                <c:pt idx="224">
                  <c:v>1.5395914643600355E-3</c:v>
                </c:pt>
                <c:pt idx="225">
                  <c:v>1.6461498155695212E-3</c:v>
                </c:pt>
                <c:pt idx="226">
                  <c:v>1.2085903926717641E-3</c:v>
                </c:pt>
                <c:pt idx="227">
                  <c:v>5.48123540531243E-4</c:v>
                </c:pt>
                <c:pt idx="228">
                  <c:v>1.0787832393582707E-3</c:v>
                </c:pt>
                <c:pt idx="229">
                  <c:v>1.6048756666002929E-3</c:v>
                </c:pt>
                <c:pt idx="230">
                  <c:v>7.1942494051597129E-4</c:v>
                </c:pt>
                <c:pt idx="231">
                  <c:v>1.6958089944191215E-3</c:v>
                </c:pt>
                <c:pt idx="232">
                  <c:v>1.388964292548514E-3</c:v>
                </c:pt>
                <c:pt idx="233">
                  <c:v>8.6625870489102225E-4</c:v>
                </c:pt>
                <c:pt idx="234">
                  <c:v>1.2188242532835023E-3</c:v>
                </c:pt>
                <c:pt idx="235">
                  <c:v>6.1140111100699323E-4</c:v>
                </c:pt>
                <c:pt idx="236">
                  <c:v>1.387395569201822E-3</c:v>
                </c:pt>
                <c:pt idx="237">
                  <c:v>1.3579667933547607E-3</c:v>
                </c:pt>
                <c:pt idx="238">
                  <c:v>1.0265949208368144E-3</c:v>
                </c:pt>
                <c:pt idx="239">
                  <c:v>9.2917332453306496E-4</c:v>
                </c:pt>
                <c:pt idx="240">
                  <c:v>5.6388900220700122E-4</c:v>
                </c:pt>
                <c:pt idx="241">
                  <c:v>1.8296709409479526E-3</c:v>
                </c:pt>
                <c:pt idx="242">
                  <c:v>1.2505564244181331E-3</c:v>
                </c:pt>
                <c:pt idx="243">
                  <c:v>1.4063729684363367E-3</c:v>
                </c:pt>
                <c:pt idx="244">
                  <c:v>9.592332732584355E-4</c:v>
                </c:pt>
                <c:pt idx="245">
                  <c:v>7.133305111711644E-4</c:v>
                </c:pt>
                <c:pt idx="246">
                  <c:v>1.5734271242947356E-3</c:v>
                </c:pt>
                <c:pt idx="247">
                  <c:v>1.65460948027599E-3</c:v>
                </c:pt>
                <c:pt idx="248">
                  <c:v>1.7051989703435497E-3</c:v>
                </c:pt>
                <c:pt idx="249">
                  <c:v>8.8562872315482298E-4</c:v>
                </c:pt>
                <c:pt idx="250">
                  <c:v>7.757679248406044E-4</c:v>
                </c:pt>
                <c:pt idx="251">
                  <c:v>1.6857445750690079E-3</c:v>
                </c:pt>
                <c:pt idx="252">
                  <c:v>5.7070093380311756E-4</c:v>
                </c:pt>
                <c:pt idx="253">
                  <c:v>1.4206713553312441E-3</c:v>
                </c:pt>
                <c:pt idx="254">
                  <c:v>1.3178855668081048E-3</c:v>
                </c:pt>
                <c:pt idx="255">
                  <c:v>1.172788136626076E-3</c:v>
                </c:pt>
                <c:pt idx="256">
                  <c:v>9.3289143043715796E-4</c:v>
                </c:pt>
                <c:pt idx="257">
                  <c:v>6.3866813918032873E-4</c:v>
                </c:pt>
                <c:pt idx="258">
                  <c:v>8.7987039524419701E-4</c:v>
                </c:pt>
                <c:pt idx="259">
                  <c:v>1.7333277246706104E-3</c:v>
                </c:pt>
                <c:pt idx="260">
                  <c:v>9.0832793408706335E-4</c:v>
                </c:pt>
                <c:pt idx="261">
                  <c:v>1.047665415099371E-3</c:v>
                </c:pt>
                <c:pt idx="262">
                  <c:v>8.7502572179959989E-4</c:v>
                </c:pt>
                <c:pt idx="263">
                  <c:v>1.6050970901616256E-3</c:v>
                </c:pt>
                <c:pt idx="264">
                  <c:v>9.2795134868612966E-4</c:v>
                </c:pt>
                <c:pt idx="265">
                  <c:v>9.4850985912069889E-4</c:v>
                </c:pt>
                <c:pt idx="266">
                  <c:v>9.8284201053764676E-4</c:v>
                </c:pt>
                <c:pt idx="267">
                  <c:v>1.7777428273465111E-3</c:v>
                </c:pt>
                <c:pt idx="268">
                  <c:v>1.5501558446825183E-3</c:v>
                </c:pt>
                <c:pt idx="269">
                  <c:v>1.0072053870798696E-3</c:v>
                </c:pt>
                <c:pt idx="270">
                  <c:v>7.895471942505547E-4</c:v>
                </c:pt>
                <c:pt idx="271">
                  <c:v>1.4694703369000357E-3</c:v>
                </c:pt>
                <c:pt idx="272">
                  <c:v>1.0526329635763252E-3</c:v>
                </c:pt>
                <c:pt idx="273">
                  <c:v>6.1078170232032323E-4</c:v>
                </c:pt>
                <c:pt idx="274">
                  <c:v>7.6751589253606142E-4</c:v>
                </c:pt>
                <c:pt idx="275">
                  <c:v>6.2418293992467198E-4</c:v>
                </c:pt>
                <c:pt idx="276">
                  <c:v>5.6844535100145338E-4</c:v>
                </c:pt>
                <c:pt idx="277">
                  <c:v>5.0534423557391434E-4</c:v>
                </c:pt>
                <c:pt idx="278">
                  <c:v>1.0841998247973989E-3</c:v>
                </c:pt>
                <c:pt idx="279">
                  <c:v>1.2927404414078492E-3</c:v>
                </c:pt>
                <c:pt idx="280">
                  <c:v>1.3416585972213628E-3</c:v>
                </c:pt>
                <c:pt idx="281">
                  <c:v>1.4361413853198025E-3</c:v>
                </c:pt>
                <c:pt idx="282">
                  <c:v>1.5467601831504921E-3</c:v>
                </c:pt>
                <c:pt idx="283">
                  <c:v>1.5936733209376967E-3</c:v>
                </c:pt>
                <c:pt idx="284">
                  <c:v>5.3700634582128147E-4</c:v>
                </c:pt>
                <c:pt idx="285">
                  <c:v>5.1214958072599653E-4</c:v>
                </c:pt>
                <c:pt idx="286">
                  <c:v>6.0170638137122662E-4</c:v>
                </c:pt>
                <c:pt idx="287">
                  <c:v>1.4056000544391343E-3</c:v>
                </c:pt>
                <c:pt idx="288">
                  <c:v>8.558707509652879E-4</c:v>
                </c:pt>
                <c:pt idx="289">
                  <c:v>1.1898771769845674E-3</c:v>
                </c:pt>
                <c:pt idx="290">
                  <c:v>5.0572778312984437E-4</c:v>
                </c:pt>
                <c:pt idx="291">
                  <c:v>1.2024027680472044E-3</c:v>
                </c:pt>
                <c:pt idx="292">
                  <c:v>1.7186449304108029E-3</c:v>
                </c:pt>
                <c:pt idx="293">
                  <c:v>1.6831183029581659E-3</c:v>
                </c:pt>
                <c:pt idx="294">
                  <c:v>1.727685341294875E-3</c:v>
                </c:pt>
                <c:pt idx="295">
                  <c:v>8.5251422096509926E-4</c:v>
                </c:pt>
                <c:pt idx="296">
                  <c:v>1.4236308537922506E-3</c:v>
                </c:pt>
                <c:pt idx="297">
                  <c:v>1.2875552402873908E-3</c:v>
                </c:pt>
                <c:pt idx="298">
                  <c:v>1.8316296609222969E-3</c:v>
                </c:pt>
                <c:pt idx="299">
                  <c:v>1.1112091776654227E-3</c:v>
                </c:pt>
                <c:pt idx="300">
                  <c:v>1.8039030755360832E-3</c:v>
                </c:pt>
                <c:pt idx="301">
                  <c:v>1.2851383521647491E-3</c:v>
                </c:pt>
                <c:pt idx="302">
                  <c:v>5.8535797200698347E-4</c:v>
                </c:pt>
                <c:pt idx="303">
                  <c:v>1.1764215772558377E-3</c:v>
                </c:pt>
                <c:pt idx="304">
                  <c:v>5.9741279311211837E-4</c:v>
                </c:pt>
                <c:pt idx="305">
                  <c:v>1.47348070543559E-3</c:v>
                </c:pt>
                <c:pt idx="306">
                  <c:v>6.7307636090054317E-4</c:v>
                </c:pt>
                <c:pt idx="307">
                  <c:v>1.2946378119709583E-3</c:v>
                </c:pt>
                <c:pt idx="308">
                  <c:v>1.5928137229020277E-3</c:v>
                </c:pt>
                <c:pt idx="309">
                  <c:v>6.2822741094816685E-4</c:v>
                </c:pt>
                <c:pt idx="310">
                  <c:v>8.7728881387755307E-4</c:v>
                </c:pt>
                <c:pt idx="311">
                  <c:v>1.3319964302264714E-3</c:v>
                </c:pt>
                <c:pt idx="312">
                  <c:v>1.456416953188819E-3</c:v>
                </c:pt>
                <c:pt idx="313">
                  <c:v>8.6024852845219355E-4</c:v>
                </c:pt>
                <c:pt idx="314">
                  <c:v>7.5230228090461039E-4</c:v>
                </c:pt>
                <c:pt idx="315">
                  <c:v>1.5861721048672621E-3</c:v>
                </c:pt>
                <c:pt idx="316">
                  <c:v>5.0576209163894826E-4</c:v>
                </c:pt>
                <c:pt idx="317">
                  <c:v>1.7753516217109541E-3</c:v>
                </c:pt>
                <c:pt idx="318">
                  <c:v>6.4601424902118213E-4</c:v>
                </c:pt>
                <c:pt idx="319">
                  <c:v>9.8321856582672673E-4</c:v>
                </c:pt>
                <c:pt idx="320">
                  <c:v>1.2935214511195E-3</c:v>
                </c:pt>
                <c:pt idx="321">
                  <c:v>7.1740511860215344E-4</c:v>
                </c:pt>
                <c:pt idx="322">
                  <c:v>1.652476281062281E-3</c:v>
                </c:pt>
                <c:pt idx="323">
                  <c:v>1.3035415258913423E-3</c:v>
                </c:pt>
                <c:pt idx="324">
                  <c:v>1.2589884816306719E-3</c:v>
                </c:pt>
                <c:pt idx="325">
                  <c:v>6.1871504716710121E-4</c:v>
                </c:pt>
                <c:pt idx="326">
                  <c:v>1.1100931687394538E-3</c:v>
                </c:pt>
                <c:pt idx="327">
                  <c:v>1.8471151872374036E-3</c:v>
                </c:pt>
                <c:pt idx="328">
                  <c:v>1.2518240039817619E-3</c:v>
                </c:pt>
                <c:pt idx="329">
                  <c:v>1.793755132675411E-3</c:v>
                </c:pt>
                <c:pt idx="330">
                  <c:v>1.4179221005009941E-3</c:v>
                </c:pt>
                <c:pt idx="331">
                  <c:v>1.2822185273065399E-3</c:v>
                </c:pt>
                <c:pt idx="332">
                  <c:v>1.200159121625187E-3</c:v>
                </c:pt>
                <c:pt idx="333">
                  <c:v>9.9935909467074521E-4</c:v>
                </c:pt>
                <c:pt idx="334">
                  <c:v>9.7610566115632306E-4</c:v>
                </c:pt>
                <c:pt idx="335">
                  <c:v>1.2123458907971278E-3</c:v>
                </c:pt>
                <c:pt idx="336">
                  <c:v>1.4248938338364344E-3</c:v>
                </c:pt>
                <c:pt idx="337">
                  <c:v>1.3315198410776162E-3</c:v>
                </c:pt>
                <c:pt idx="338">
                  <c:v>1.7228223282424444E-3</c:v>
                </c:pt>
                <c:pt idx="339">
                  <c:v>9.6446667510139458E-4</c:v>
                </c:pt>
                <c:pt idx="340">
                  <c:v>1.6134709874496421E-3</c:v>
                </c:pt>
                <c:pt idx="341">
                  <c:v>1.4701167203740469E-3</c:v>
                </c:pt>
                <c:pt idx="342">
                  <c:v>1.336457270292649E-3</c:v>
                </c:pt>
                <c:pt idx="343">
                  <c:v>1.0421140964819221E-3</c:v>
                </c:pt>
                <c:pt idx="344">
                  <c:v>1.5147359713516462E-3</c:v>
                </c:pt>
                <c:pt idx="345">
                  <c:v>1.360017547446126E-3</c:v>
                </c:pt>
                <c:pt idx="346">
                  <c:v>5.502332501145697E-4</c:v>
                </c:pt>
                <c:pt idx="347">
                  <c:v>6.69153263083625E-4</c:v>
                </c:pt>
                <c:pt idx="348">
                  <c:v>4.8035869834275917E-4</c:v>
                </c:pt>
                <c:pt idx="349">
                  <c:v>5.3335340169386391E-4</c:v>
                </c:pt>
                <c:pt idx="350">
                  <c:v>1.1293457671634278E-3</c:v>
                </c:pt>
                <c:pt idx="351">
                  <c:v>1.8348367639234239E-3</c:v>
                </c:pt>
                <c:pt idx="352">
                  <c:v>1.2365866745250999E-3</c:v>
                </c:pt>
                <c:pt idx="353">
                  <c:v>1.6853817054107176E-3</c:v>
                </c:pt>
                <c:pt idx="354">
                  <c:v>9.9688643372551557E-4</c:v>
                </c:pt>
                <c:pt idx="355">
                  <c:v>6.8974591995063397E-4</c:v>
                </c:pt>
                <c:pt idx="356">
                  <c:v>1.4722856452578099E-3</c:v>
                </c:pt>
                <c:pt idx="357">
                  <c:v>6.0691706571623259E-4</c:v>
                </c:pt>
                <c:pt idx="358">
                  <c:v>1.1251746877914415E-3</c:v>
                </c:pt>
                <c:pt idx="359">
                  <c:v>1.0741616201785354E-3</c:v>
                </c:pt>
                <c:pt idx="360">
                  <c:v>9.1855226457544532E-4</c:v>
                </c:pt>
                <c:pt idx="361">
                  <c:v>1.0746762739568922E-3</c:v>
                </c:pt>
                <c:pt idx="362">
                  <c:v>1.5538421714434874E-3</c:v>
                </c:pt>
                <c:pt idx="363">
                  <c:v>1.1265552807475272E-3</c:v>
                </c:pt>
                <c:pt idx="364">
                  <c:v>8.6548054024435453E-4</c:v>
                </c:pt>
                <c:pt idx="365">
                  <c:v>8.9556207745834196E-4</c:v>
                </c:pt>
                <c:pt idx="366">
                  <c:v>1.5491506682279289E-3</c:v>
                </c:pt>
                <c:pt idx="367">
                  <c:v>1.4950460343814969E-3</c:v>
                </c:pt>
                <c:pt idx="368">
                  <c:v>1.5158288675890075E-3</c:v>
                </c:pt>
                <c:pt idx="369">
                  <c:v>7.3057653188007149E-4</c:v>
                </c:pt>
                <c:pt idx="370">
                  <c:v>1.1108923063548447E-3</c:v>
                </c:pt>
                <c:pt idx="371">
                  <c:v>1.6311302136770536E-3</c:v>
                </c:pt>
                <c:pt idx="372">
                  <c:v>9.2316782325475876E-4</c:v>
                </c:pt>
                <c:pt idx="373">
                  <c:v>1.5473105004926496E-3</c:v>
                </c:pt>
                <c:pt idx="374">
                  <c:v>1.2732137695200868E-3</c:v>
                </c:pt>
                <c:pt idx="375">
                  <c:v>1.2076800184693333E-3</c:v>
                </c:pt>
                <c:pt idx="376">
                  <c:v>9.3643412328194443E-4</c:v>
                </c:pt>
                <c:pt idx="377">
                  <c:v>7.2635934407320134E-4</c:v>
                </c:pt>
                <c:pt idx="378">
                  <c:v>1.1719847611509839E-3</c:v>
                </c:pt>
                <c:pt idx="379">
                  <c:v>5.0225039814528821E-4</c:v>
                </c:pt>
                <c:pt idx="380">
                  <c:v>9.6253640902833697E-4</c:v>
                </c:pt>
                <c:pt idx="381">
                  <c:v>1.7929891821669055E-3</c:v>
                </c:pt>
                <c:pt idx="382">
                  <c:v>9.6050883080846011E-4</c:v>
                </c:pt>
                <c:pt idx="383">
                  <c:v>1.1504731888369473E-3</c:v>
                </c:pt>
                <c:pt idx="384">
                  <c:v>1.8114296544660517E-3</c:v>
                </c:pt>
                <c:pt idx="385">
                  <c:v>1.3432858307161886E-3</c:v>
                </c:pt>
                <c:pt idx="386">
                  <c:v>1.1761035738800632E-3</c:v>
                </c:pt>
                <c:pt idx="387">
                  <c:v>1.4918822349931763E-3</c:v>
                </c:pt>
                <c:pt idx="388">
                  <c:v>7.7855215268885186E-4</c:v>
                </c:pt>
                <c:pt idx="389">
                  <c:v>1.1074318705933408E-3</c:v>
                </c:pt>
                <c:pt idx="390">
                  <c:v>1.3338353394760009E-3</c:v>
                </c:pt>
                <c:pt idx="391">
                  <c:v>1.503522577563039E-3</c:v>
                </c:pt>
                <c:pt idx="392">
                  <c:v>1.7774886581241928E-3</c:v>
                </c:pt>
                <c:pt idx="393">
                  <c:v>1.8070656408770338E-3</c:v>
                </c:pt>
                <c:pt idx="394">
                  <c:v>7.0498854459810395E-4</c:v>
                </c:pt>
                <c:pt idx="395">
                  <c:v>5.9283342522874032E-4</c:v>
                </c:pt>
                <c:pt idx="396">
                  <c:v>1.254513779084203E-3</c:v>
                </c:pt>
                <c:pt idx="397">
                  <c:v>6.3896941336936714E-4</c:v>
                </c:pt>
                <c:pt idx="398">
                  <c:v>1.7911000326301474E-3</c:v>
                </c:pt>
                <c:pt idx="399">
                  <c:v>1.5478379581853113E-3</c:v>
                </c:pt>
                <c:pt idx="400">
                  <c:v>1.836027953913223E-3</c:v>
                </c:pt>
                <c:pt idx="401">
                  <c:v>7.6697417677529115E-4</c:v>
                </c:pt>
                <c:pt idx="402">
                  <c:v>9.3010556818599421E-4</c:v>
                </c:pt>
                <c:pt idx="403">
                  <c:v>1.7118794774335783E-3</c:v>
                </c:pt>
                <c:pt idx="404">
                  <c:v>1.6520652065771097E-3</c:v>
                </c:pt>
                <c:pt idx="405">
                  <c:v>1.2147077409998507E-3</c:v>
                </c:pt>
                <c:pt idx="406">
                  <c:v>9.961872942393442E-4</c:v>
                </c:pt>
                <c:pt idx="407">
                  <c:v>1.0629478886007512E-3</c:v>
                </c:pt>
                <c:pt idx="408">
                  <c:v>1.6337791888316007E-3</c:v>
                </c:pt>
                <c:pt idx="409">
                  <c:v>1.0834693032819639E-3</c:v>
                </c:pt>
                <c:pt idx="410">
                  <c:v>5.7503584497336667E-4</c:v>
                </c:pt>
                <c:pt idx="411">
                  <c:v>1.512496050099258E-3</c:v>
                </c:pt>
                <c:pt idx="412">
                  <c:v>6.5053527265216803E-4</c:v>
                </c:pt>
                <c:pt idx="413">
                  <c:v>5.7893959592600407E-4</c:v>
                </c:pt>
                <c:pt idx="414">
                  <c:v>5.0446331917146099E-4</c:v>
                </c:pt>
                <c:pt idx="415">
                  <c:v>1.2373855614741967E-3</c:v>
                </c:pt>
                <c:pt idx="416">
                  <c:v>5.6002992907154038E-4</c:v>
                </c:pt>
                <c:pt idx="417">
                  <c:v>1.704250175934012E-3</c:v>
                </c:pt>
                <c:pt idx="418">
                  <c:v>6.7828596149981937E-4</c:v>
                </c:pt>
                <c:pt idx="419">
                  <c:v>1.3498540739782987E-3</c:v>
                </c:pt>
                <c:pt idx="420">
                  <c:v>1.3841646474976098E-3</c:v>
                </c:pt>
                <c:pt idx="421">
                  <c:v>1.7970102714841021E-3</c:v>
                </c:pt>
                <c:pt idx="422">
                  <c:v>1.7491766586301728E-3</c:v>
                </c:pt>
                <c:pt idx="423">
                  <c:v>1.340600161184496E-3</c:v>
                </c:pt>
                <c:pt idx="424">
                  <c:v>1.6900571497083748E-3</c:v>
                </c:pt>
                <c:pt idx="425">
                  <c:v>4.6418414978193319E-4</c:v>
                </c:pt>
                <c:pt idx="426">
                  <c:v>1.4562968911391652E-3</c:v>
                </c:pt>
                <c:pt idx="427">
                  <c:v>1.3261693705685614E-3</c:v>
                </c:pt>
                <c:pt idx="428">
                  <c:v>7.9176295597787466E-4</c:v>
                </c:pt>
                <c:pt idx="429">
                  <c:v>1.6815031042096841E-3</c:v>
                </c:pt>
                <c:pt idx="430">
                  <c:v>7.0623503070646769E-4</c:v>
                </c:pt>
                <c:pt idx="431">
                  <c:v>6.9638581822731348E-4</c:v>
                </c:pt>
                <c:pt idx="432">
                  <c:v>1.629665473709521E-3</c:v>
                </c:pt>
                <c:pt idx="433">
                  <c:v>1.5693050803783182E-3</c:v>
                </c:pt>
                <c:pt idx="434">
                  <c:v>1.1912209126105156E-3</c:v>
                </c:pt>
                <c:pt idx="435">
                  <c:v>1.0954484015845679E-3</c:v>
                </c:pt>
                <c:pt idx="436">
                  <c:v>1.6849537089035659E-3</c:v>
                </c:pt>
                <c:pt idx="437">
                  <c:v>5.0099600837816098E-4</c:v>
                </c:pt>
                <c:pt idx="438">
                  <c:v>1.5067994614153324E-3</c:v>
                </c:pt>
                <c:pt idx="439">
                  <c:v>7.7337547757657873E-4</c:v>
                </c:pt>
                <c:pt idx="440">
                  <c:v>1.445635233276498E-3</c:v>
                </c:pt>
                <c:pt idx="441">
                  <c:v>7.8419584032593287E-4</c:v>
                </c:pt>
                <c:pt idx="442">
                  <c:v>1.4708804931612919E-3</c:v>
                </c:pt>
                <c:pt idx="443">
                  <c:v>1.3145674251833874E-3</c:v>
                </c:pt>
                <c:pt idx="444">
                  <c:v>1.368983004283667E-3</c:v>
                </c:pt>
                <c:pt idx="445">
                  <c:v>1.6644062025068928E-3</c:v>
                </c:pt>
                <c:pt idx="446">
                  <c:v>7.8908072646613893E-4</c:v>
                </c:pt>
                <c:pt idx="447">
                  <c:v>1.6977545156133293E-3</c:v>
                </c:pt>
                <c:pt idx="448">
                  <c:v>5.9059317692563835E-4</c:v>
                </c:pt>
                <c:pt idx="449">
                  <c:v>7.1434371386016422E-4</c:v>
                </c:pt>
                <c:pt idx="450">
                  <c:v>1.4334837534533797E-3</c:v>
                </c:pt>
                <c:pt idx="451">
                  <c:v>1.6108497320297505E-3</c:v>
                </c:pt>
                <c:pt idx="452">
                  <c:v>1.1370350752068288E-3</c:v>
                </c:pt>
                <c:pt idx="453">
                  <c:v>1.0167842162957417E-3</c:v>
                </c:pt>
                <c:pt idx="454">
                  <c:v>8.1843751099067489E-4</c:v>
                </c:pt>
                <c:pt idx="455">
                  <c:v>6.4202962571586813E-4</c:v>
                </c:pt>
                <c:pt idx="456">
                  <c:v>1.6413238970539078E-3</c:v>
                </c:pt>
                <c:pt idx="457">
                  <c:v>5.7577798937279091E-4</c:v>
                </c:pt>
                <c:pt idx="458">
                  <c:v>4.9363472185854284E-4</c:v>
                </c:pt>
                <c:pt idx="459">
                  <c:v>1.6220126139843806E-3</c:v>
                </c:pt>
                <c:pt idx="460">
                  <c:v>1.176607301071577E-3</c:v>
                </c:pt>
                <c:pt idx="461">
                  <c:v>1.1262354968651987E-3</c:v>
                </c:pt>
                <c:pt idx="462">
                  <c:v>9.4985109625177308E-4</c:v>
                </c:pt>
                <c:pt idx="463">
                  <c:v>1.1539798306521624E-3</c:v>
                </c:pt>
                <c:pt idx="464">
                  <c:v>1.4929865534066297E-3</c:v>
                </c:pt>
                <c:pt idx="465">
                  <c:v>1.5974908145714242E-3</c:v>
                </c:pt>
                <c:pt idx="466">
                  <c:v>7.6743422807205614E-4</c:v>
                </c:pt>
                <c:pt idx="467">
                  <c:v>1.0062892594683273E-3</c:v>
                </c:pt>
                <c:pt idx="468">
                  <c:v>1.2921210433803247E-3</c:v>
                </c:pt>
                <c:pt idx="469">
                  <c:v>1.1289368274665546E-3</c:v>
                </c:pt>
                <c:pt idx="470">
                  <c:v>8.231982130715266E-4</c:v>
                </c:pt>
                <c:pt idx="471">
                  <c:v>1.3583973769679372E-3</c:v>
                </c:pt>
                <c:pt idx="472">
                  <c:v>1.6614610908374796E-3</c:v>
                </c:pt>
                <c:pt idx="473">
                  <c:v>1.4942122331005115E-3</c:v>
                </c:pt>
                <c:pt idx="474">
                  <c:v>1.4237561951785009E-3</c:v>
                </c:pt>
                <c:pt idx="475">
                  <c:v>1.1476148176059969E-3</c:v>
                </c:pt>
                <c:pt idx="476">
                  <c:v>1.2140497740475559E-3</c:v>
                </c:pt>
                <c:pt idx="477">
                  <c:v>1.4657727343493666E-3</c:v>
                </c:pt>
                <c:pt idx="478">
                  <c:v>8.3394113021207803E-4</c:v>
                </c:pt>
                <c:pt idx="479">
                  <c:v>1.5739024003130042E-3</c:v>
                </c:pt>
                <c:pt idx="480">
                  <c:v>1.2746438985685802E-3</c:v>
                </c:pt>
                <c:pt idx="481">
                  <c:v>6.0472171739861156E-4</c:v>
                </c:pt>
                <c:pt idx="482">
                  <c:v>1.055996510511332E-3</c:v>
                </c:pt>
                <c:pt idx="483">
                  <c:v>1.4404398049210052E-3</c:v>
                </c:pt>
                <c:pt idx="484">
                  <c:v>1.2625335986978434E-3</c:v>
                </c:pt>
                <c:pt idx="485">
                  <c:v>1.2150769669872874E-3</c:v>
                </c:pt>
                <c:pt idx="486">
                  <c:v>7.8866888505535612E-4</c:v>
                </c:pt>
                <c:pt idx="487">
                  <c:v>1.2037773930174194E-3</c:v>
                </c:pt>
                <c:pt idx="488">
                  <c:v>9.1101168139313981E-4</c:v>
                </c:pt>
                <c:pt idx="489">
                  <c:v>1.0136911150133501E-3</c:v>
                </c:pt>
                <c:pt idx="490">
                  <c:v>1.848849502786732E-3</c:v>
                </c:pt>
                <c:pt idx="491">
                  <c:v>1.7333938075588585E-3</c:v>
                </c:pt>
                <c:pt idx="492">
                  <c:v>9.9603024872342355E-4</c:v>
                </c:pt>
                <c:pt idx="493">
                  <c:v>5.5653637208011373E-4</c:v>
                </c:pt>
                <c:pt idx="494">
                  <c:v>1.7779397198905186E-3</c:v>
                </c:pt>
                <c:pt idx="495">
                  <c:v>1.2904028924651868E-3</c:v>
                </c:pt>
                <c:pt idx="496">
                  <c:v>5.5830346163362196E-4</c:v>
                </c:pt>
                <c:pt idx="497">
                  <c:v>1.4988399186824132E-3</c:v>
                </c:pt>
                <c:pt idx="498">
                  <c:v>6.0304113735880154E-4</c:v>
                </c:pt>
                <c:pt idx="499">
                  <c:v>1.0773396973257482E-3</c:v>
                </c:pt>
                <c:pt idx="500">
                  <c:v>1.1152456939252232E-3</c:v>
                </c:pt>
                <c:pt idx="501">
                  <c:v>1.730248286971872E-3</c:v>
                </c:pt>
                <c:pt idx="502">
                  <c:v>5.1957999518684531E-4</c:v>
                </c:pt>
                <c:pt idx="503">
                  <c:v>1.7210034943510981E-3</c:v>
                </c:pt>
                <c:pt idx="504">
                  <c:v>1.4454965815873903E-3</c:v>
                </c:pt>
                <c:pt idx="505">
                  <c:v>1.6745200828668985E-3</c:v>
                </c:pt>
                <c:pt idx="506">
                  <c:v>1.7879686071376906E-3</c:v>
                </c:pt>
                <c:pt idx="507">
                  <c:v>8.7888895048685749E-4</c:v>
                </c:pt>
                <c:pt idx="508">
                  <c:v>1.1136276083426354E-3</c:v>
                </c:pt>
                <c:pt idx="509">
                  <c:v>1.5654004828920599E-3</c:v>
                </c:pt>
                <c:pt idx="510">
                  <c:v>1.8162698460636516E-3</c:v>
                </c:pt>
                <c:pt idx="511">
                  <c:v>5.91040777860809E-4</c:v>
                </c:pt>
                <c:pt idx="512">
                  <c:v>1.1058039424994086E-3</c:v>
                </c:pt>
                <c:pt idx="513">
                  <c:v>1.1426603856652176E-3</c:v>
                </c:pt>
                <c:pt idx="514">
                  <c:v>1.2347334898845097E-3</c:v>
                </c:pt>
                <c:pt idx="515">
                  <c:v>1.5781728145815585E-3</c:v>
                </c:pt>
                <c:pt idx="516">
                  <c:v>1.3720461106574236E-3</c:v>
                </c:pt>
                <c:pt idx="517">
                  <c:v>8.1810595368621568E-4</c:v>
                </c:pt>
                <c:pt idx="518">
                  <c:v>9.4624579418293563E-4</c:v>
                </c:pt>
                <c:pt idx="519">
                  <c:v>1.1730435698543344E-3</c:v>
                </c:pt>
                <c:pt idx="520">
                  <c:v>8.2058329987407105E-4</c:v>
                </c:pt>
                <c:pt idx="521">
                  <c:v>5.4281737476649411E-4</c:v>
                </c:pt>
                <c:pt idx="522">
                  <c:v>4.9433976821478497E-4</c:v>
                </c:pt>
                <c:pt idx="523">
                  <c:v>1.5805114123547876E-3</c:v>
                </c:pt>
                <c:pt idx="524">
                  <c:v>9.1550659187687549E-4</c:v>
                </c:pt>
                <c:pt idx="525">
                  <c:v>1.8473950122443546E-3</c:v>
                </c:pt>
                <c:pt idx="526">
                  <c:v>8.1011492403827625E-4</c:v>
                </c:pt>
                <c:pt idx="527">
                  <c:v>1.0734579841555451E-3</c:v>
                </c:pt>
                <c:pt idx="528">
                  <c:v>1.0671826877894164E-3</c:v>
                </c:pt>
                <c:pt idx="529">
                  <c:v>1.3239774097531147E-3</c:v>
                </c:pt>
                <c:pt idx="530">
                  <c:v>1.5627543316097455E-3</c:v>
                </c:pt>
                <c:pt idx="531">
                  <c:v>1.2665231488205532E-3</c:v>
                </c:pt>
                <c:pt idx="532">
                  <c:v>1.3548862496371621E-3</c:v>
                </c:pt>
                <c:pt idx="533">
                  <c:v>1.3097401607614315E-3</c:v>
                </c:pt>
                <c:pt idx="534">
                  <c:v>1.6875245395511582E-3</c:v>
                </c:pt>
                <c:pt idx="535">
                  <c:v>1.2800587651025797E-3</c:v>
                </c:pt>
                <c:pt idx="536">
                  <c:v>1.6522703920853179E-3</c:v>
                </c:pt>
                <c:pt idx="537">
                  <c:v>1.5413063794615964E-3</c:v>
                </c:pt>
                <c:pt idx="538">
                  <c:v>1.2269814809400331E-3</c:v>
                </c:pt>
                <c:pt idx="539">
                  <c:v>9.4969745456177461E-4</c:v>
                </c:pt>
                <c:pt idx="540">
                  <c:v>8.0637870145815931E-4</c:v>
                </c:pt>
                <c:pt idx="541">
                  <c:v>1.7171100074938918E-3</c:v>
                </c:pt>
                <c:pt idx="542">
                  <c:v>1.1913804641481779E-3</c:v>
                </c:pt>
                <c:pt idx="543">
                  <c:v>7.0814615000821006E-4</c:v>
                </c:pt>
                <c:pt idx="544">
                  <c:v>1.5604198199602294E-3</c:v>
                </c:pt>
                <c:pt idx="545">
                  <c:v>6.6670728415195977E-4</c:v>
                </c:pt>
                <c:pt idx="546">
                  <c:v>8.9044237452527198E-4</c:v>
                </c:pt>
                <c:pt idx="547">
                  <c:v>1.4010697942507205E-3</c:v>
                </c:pt>
                <c:pt idx="548">
                  <c:v>1.4518253694903698E-3</c:v>
                </c:pt>
                <c:pt idx="549">
                  <c:v>1.6886211781563427E-3</c:v>
                </c:pt>
                <c:pt idx="550">
                  <c:v>1.3860831142290958E-3</c:v>
                </c:pt>
                <c:pt idx="551">
                  <c:v>1.7627917774887284E-3</c:v>
                </c:pt>
                <c:pt idx="552">
                  <c:v>1.0192304704220436E-3</c:v>
                </c:pt>
                <c:pt idx="553">
                  <c:v>4.947400236076637E-4</c:v>
                </c:pt>
                <c:pt idx="554">
                  <c:v>1.8282712738375195E-3</c:v>
                </c:pt>
                <c:pt idx="555">
                  <c:v>9.6928416052740284E-4</c:v>
                </c:pt>
                <c:pt idx="556">
                  <c:v>1.5439644328536523E-3</c:v>
                </c:pt>
                <c:pt idx="557">
                  <c:v>1.6600647234655669E-3</c:v>
                </c:pt>
                <c:pt idx="558">
                  <c:v>1.537654092617885E-3</c:v>
                </c:pt>
                <c:pt idx="559">
                  <c:v>1.8230570349910744E-3</c:v>
                </c:pt>
                <c:pt idx="560">
                  <c:v>8.3470867632985787E-4</c:v>
                </c:pt>
                <c:pt idx="561">
                  <c:v>1.4034717326755269E-3</c:v>
                </c:pt>
                <c:pt idx="562">
                  <c:v>1.3039007897590548E-3</c:v>
                </c:pt>
                <c:pt idx="563">
                  <c:v>1.281488932331478E-3</c:v>
                </c:pt>
                <c:pt idx="564">
                  <c:v>1.3235403212500303E-3</c:v>
                </c:pt>
                <c:pt idx="565">
                  <c:v>1.482216706677367E-3</c:v>
                </c:pt>
                <c:pt idx="566">
                  <c:v>9.8967944851352302E-4</c:v>
                </c:pt>
                <c:pt idx="567">
                  <c:v>1.2357552329407987E-3</c:v>
                </c:pt>
                <c:pt idx="568">
                  <c:v>6.9491346478189507E-4</c:v>
                </c:pt>
                <c:pt idx="569">
                  <c:v>1.6963763157429414E-3</c:v>
                </c:pt>
                <c:pt idx="570">
                  <c:v>1.6038891431216862E-3</c:v>
                </c:pt>
                <c:pt idx="571">
                  <c:v>1.221516439499498E-3</c:v>
                </c:pt>
                <c:pt idx="572">
                  <c:v>9.9165857699048303E-4</c:v>
                </c:pt>
                <c:pt idx="573">
                  <c:v>9.2234665221902076E-4</c:v>
                </c:pt>
                <c:pt idx="574">
                  <c:v>1.8182924445756935E-3</c:v>
                </c:pt>
                <c:pt idx="575">
                  <c:v>1.3441838892797437E-3</c:v>
                </c:pt>
                <c:pt idx="576">
                  <c:v>5.0614503915116685E-4</c:v>
                </c:pt>
                <c:pt idx="577">
                  <c:v>1.4144928324533704E-3</c:v>
                </c:pt>
                <c:pt idx="578">
                  <c:v>1.0565545080129584E-3</c:v>
                </c:pt>
                <c:pt idx="579">
                  <c:v>1.371484722601451E-3</c:v>
                </c:pt>
                <c:pt idx="580">
                  <c:v>7.6728883810548939E-4</c:v>
                </c:pt>
                <c:pt idx="581">
                  <c:v>1.5632829249661116E-3</c:v>
                </c:pt>
                <c:pt idx="582">
                  <c:v>4.7944501069247577E-4</c:v>
                </c:pt>
                <c:pt idx="583">
                  <c:v>8.1981973193261592E-4</c:v>
                </c:pt>
                <c:pt idx="584">
                  <c:v>9.0786847412629751E-4</c:v>
                </c:pt>
                <c:pt idx="585">
                  <c:v>1.7473306998422348E-3</c:v>
                </c:pt>
                <c:pt idx="586">
                  <c:v>1.6232347720188086E-3</c:v>
                </c:pt>
                <c:pt idx="587">
                  <c:v>1.0260518141649178E-3</c:v>
                </c:pt>
                <c:pt idx="588">
                  <c:v>1.1084818289526937E-3</c:v>
                </c:pt>
                <c:pt idx="589">
                  <c:v>1.4390137096089179E-3</c:v>
                </c:pt>
                <c:pt idx="590">
                  <c:v>9.8146644496487643E-4</c:v>
                </c:pt>
                <c:pt idx="591">
                  <c:v>6.2484555815553759E-4</c:v>
                </c:pt>
                <c:pt idx="592">
                  <c:v>7.795285718756634E-4</c:v>
                </c:pt>
                <c:pt idx="593">
                  <c:v>8.6311778726208283E-4</c:v>
                </c:pt>
                <c:pt idx="594">
                  <c:v>1.3513197989096009E-3</c:v>
                </c:pt>
                <c:pt idx="595">
                  <c:v>9.9045534298090095E-4</c:v>
                </c:pt>
                <c:pt idx="596">
                  <c:v>1.4635239514042601E-3</c:v>
                </c:pt>
                <c:pt idx="597">
                  <c:v>8.7827504101787462E-4</c:v>
                </c:pt>
                <c:pt idx="598">
                  <c:v>1.4149485686575849E-3</c:v>
                </c:pt>
                <c:pt idx="599">
                  <c:v>1.1561824919893355E-3</c:v>
                </c:pt>
                <c:pt idx="600">
                  <c:v>1.6654435192005297E-3</c:v>
                </c:pt>
                <c:pt idx="601">
                  <c:v>4.8771604298723082E-4</c:v>
                </c:pt>
                <c:pt idx="602">
                  <c:v>1.1550897450757595E-3</c:v>
                </c:pt>
                <c:pt idx="603">
                  <c:v>9.2059030183960083E-4</c:v>
                </c:pt>
                <c:pt idx="604">
                  <c:v>8.8455979733888408E-4</c:v>
                </c:pt>
                <c:pt idx="605">
                  <c:v>7.7642154826079214E-4</c:v>
                </c:pt>
                <c:pt idx="606">
                  <c:v>6.8111437811571303E-4</c:v>
                </c:pt>
                <c:pt idx="607">
                  <c:v>5.4392020048472348E-4</c:v>
                </c:pt>
                <c:pt idx="608">
                  <c:v>1.5786494785219301E-3</c:v>
                </c:pt>
                <c:pt idx="609">
                  <c:v>5.7403645047577581E-4</c:v>
                </c:pt>
                <c:pt idx="610">
                  <c:v>8.1279064676788196E-4</c:v>
                </c:pt>
                <c:pt idx="611">
                  <c:v>8.1057136688691533E-4</c:v>
                </c:pt>
                <c:pt idx="612">
                  <c:v>1.7376222987935969E-3</c:v>
                </c:pt>
                <c:pt idx="613">
                  <c:v>5.1594322517766389E-4</c:v>
                </c:pt>
                <c:pt idx="614">
                  <c:v>1.6327726569538487E-3</c:v>
                </c:pt>
                <c:pt idx="615">
                  <c:v>8.2394597309062476E-4</c:v>
                </c:pt>
                <c:pt idx="616">
                  <c:v>1.0411221143521463E-3</c:v>
                </c:pt>
                <c:pt idx="617">
                  <c:v>9.2809559725801603E-4</c:v>
                </c:pt>
                <c:pt idx="618">
                  <c:v>9.1260392184594257E-4</c:v>
                </c:pt>
                <c:pt idx="619">
                  <c:v>1.2376630111340615E-3</c:v>
                </c:pt>
                <c:pt idx="620">
                  <c:v>1.7470949443965588E-3</c:v>
                </c:pt>
                <c:pt idx="621">
                  <c:v>1.8309040906329197E-3</c:v>
                </c:pt>
                <c:pt idx="622">
                  <c:v>5.6503534872319125E-4</c:v>
                </c:pt>
                <c:pt idx="623">
                  <c:v>1.736159109080747E-3</c:v>
                </c:pt>
                <c:pt idx="624">
                  <c:v>7.9746333478255193E-4</c:v>
                </c:pt>
                <c:pt idx="625">
                  <c:v>1.3842365711827305E-3</c:v>
                </c:pt>
                <c:pt idx="626">
                  <c:v>7.1240282896441957E-4</c:v>
                </c:pt>
                <c:pt idx="627">
                  <c:v>1.6695848507632483E-3</c:v>
                </c:pt>
                <c:pt idx="628">
                  <c:v>1.5899151619960428E-3</c:v>
                </c:pt>
                <c:pt idx="629">
                  <c:v>6.610649300620114E-4</c:v>
                </c:pt>
                <c:pt idx="630">
                  <c:v>1.2563084408718026E-3</c:v>
                </c:pt>
                <c:pt idx="631">
                  <c:v>1.0174476095438558E-3</c:v>
                </c:pt>
                <c:pt idx="632">
                  <c:v>1.5336731473760145E-3</c:v>
                </c:pt>
                <c:pt idx="633">
                  <c:v>5.2980279198278481E-4</c:v>
                </c:pt>
                <c:pt idx="634">
                  <c:v>1.0648394745856682E-3</c:v>
                </c:pt>
                <c:pt idx="635">
                  <c:v>1.8133539497300699E-3</c:v>
                </c:pt>
                <c:pt idx="636">
                  <c:v>1.0562466353323898E-3</c:v>
                </c:pt>
                <c:pt idx="637">
                  <c:v>1.2913339842486936E-3</c:v>
                </c:pt>
                <c:pt idx="638">
                  <c:v>7.6375642737707122E-4</c:v>
                </c:pt>
                <c:pt idx="639">
                  <c:v>1.2064414455291083E-3</c:v>
                </c:pt>
                <c:pt idx="640">
                  <c:v>1.0415967413057502E-3</c:v>
                </c:pt>
                <c:pt idx="641">
                  <c:v>1.5788122501989034E-3</c:v>
                </c:pt>
                <c:pt idx="642">
                  <c:v>1.0325687582680501E-3</c:v>
                </c:pt>
                <c:pt idx="643">
                  <c:v>1.468771205192199E-3</c:v>
                </c:pt>
                <c:pt idx="644">
                  <c:v>7.27302771063582E-4</c:v>
                </c:pt>
                <c:pt idx="645">
                  <c:v>9.1823843439486864E-4</c:v>
                </c:pt>
                <c:pt idx="646">
                  <c:v>8.4499009594887764E-4</c:v>
                </c:pt>
                <c:pt idx="647">
                  <c:v>1.5175385812247447E-3</c:v>
                </c:pt>
                <c:pt idx="648">
                  <c:v>1.3576999395921543E-3</c:v>
                </c:pt>
                <c:pt idx="649">
                  <c:v>1.6364206498126993E-3</c:v>
                </c:pt>
                <c:pt idx="650">
                  <c:v>6.6295483268066313E-4</c:v>
                </c:pt>
                <c:pt idx="651">
                  <c:v>5.022275928177072E-4</c:v>
                </c:pt>
                <c:pt idx="652">
                  <c:v>5.6044381826889848E-4</c:v>
                </c:pt>
                <c:pt idx="653">
                  <c:v>1.2552002328839024E-3</c:v>
                </c:pt>
                <c:pt idx="654">
                  <c:v>9.4383843142621464E-4</c:v>
                </c:pt>
                <c:pt idx="655">
                  <c:v>1.7589964653446017E-3</c:v>
                </c:pt>
                <c:pt idx="656">
                  <c:v>1.0585468481943239E-3</c:v>
                </c:pt>
                <c:pt idx="657">
                  <c:v>1.5396151495658933E-3</c:v>
                </c:pt>
                <c:pt idx="658">
                  <c:v>5.517131075627055E-4</c:v>
                </c:pt>
                <c:pt idx="659">
                  <c:v>1.6083635577194917E-3</c:v>
                </c:pt>
                <c:pt idx="660">
                  <c:v>1.7023457103579537E-3</c:v>
                </c:pt>
                <c:pt idx="661">
                  <c:v>1.4445172462079971E-3</c:v>
                </c:pt>
                <c:pt idx="662">
                  <c:v>1.1841007934359541E-3</c:v>
                </c:pt>
                <c:pt idx="663">
                  <c:v>1.6216723601505062E-3</c:v>
                </c:pt>
                <c:pt idx="664">
                  <c:v>1.6847507787675856E-3</c:v>
                </c:pt>
                <c:pt idx="665">
                  <c:v>1.2817165713009202E-3</c:v>
                </c:pt>
                <c:pt idx="666">
                  <c:v>1.6569176051344028E-3</c:v>
                </c:pt>
                <c:pt idx="667">
                  <c:v>1.1769793208584829E-3</c:v>
                </c:pt>
                <c:pt idx="668">
                  <c:v>1.812053722832846E-3</c:v>
                </c:pt>
                <c:pt idx="669">
                  <c:v>1.3689590866981041E-3</c:v>
                </c:pt>
                <c:pt idx="670">
                  <c:v>1.1593499444068904E-3</c:v>
                </c:pt>
                <c:pt idx="671">
                  <c:v>1.4601163310186613E-3</c:v>
                </c:pt>
                <c:pt idx="672">
                  <c:v>8.604025408518773E-4</c:v>
                </c:pt>
                <c:pt idx="673">
                  <c:v>1.0315877416600936E-3</c:v>
                </c:pt>
                <c:pt idx="674">
                  <c:v>1.2016877184428739E-3</c:v>
                </c:pt>
                <c:pt idx="675">
                  <c:v>7.958634170349354E-4</c:v>
                </c:pt>
                <c:pt idx="676">
                  <c:v>9.1809770941763454E-4</c:v>
                </c:pt>
                <c:pt idx="677">
                  <c:v>9.4505207855993031E-4</c:v>
                </c:pt>
                <c:pt idx="678">
                  <c:v>1.1194576161983071E-3</c:v>
                </c:pt>
                <c:pt idx="679">
                  <c:v>7.8172197026811746E-4</c:v>
                </c:pt>
                <c:pt idx="680">
                  <c:v>1.078625956273021E-3</c:v>
                </c:pt>
                <c:pt idx="681">
                  <c:v>6.6112921681381949E-4</c:v>
                </c:pt>
                <c:pt idx="682">
                  <c:v>8.6693041289552302E-4</c:v>
                </c:pt>
                <c:pt idx="683">
                  <c:v>8.9348512064979426E-4</c:v>
                </c:pt>
                <c:pt idx="684">
                  <c:v>1.2118520261395278E-3</c:v>
                </c:pt>
                <c:pt idx="685">
                  <c:v>9.1430489732576665E-4</c:v>
                </c:pt>
                <c:pt idx="686">
                  <c:v>9.4720157513365267E-4</c:v>
                </c:pt>
                <c:pt idx="687">
                  <c:v>1.4240929575594925E-3</c:v>
                </c:pt>
                <c:pt idx="688">
                  <c:v>1.4865414700960234E-3</c:v>
                </c:pt>
                <c:pt idx="689">
                  <c:v>1.0752746678131427E-3</c:v>
                </c:pt>
                <c:pt idx="690">
                  <c:v>6.9326432316506727E-4</c:v>
                </c:pt>
                <c:pt idx="691">
                  <c:v>1.6779211147439864E-3</c:v>
                </c:pt>
                <c:pt idx="692">
                  <c:v>1.7219022000436901E-3</c:v>
                </c:pt>
                <c:pt idx="693">
                  <c:v>1.525110164651735E-3</c:v>
                </c:pt>
                <c:pt idx="694">
                  <c:v>1.0681139879862534E-3</c:v>
                </c:pt>
                <c:pt idx="695">
                  <c:v>1.7524582445572273E-3</c:v>
                </c:pt>
                <c:pt idx="696">
                  <c:v>1.1768667850342231E-3</c:v>
                </c:pt>
                <c:pt idx="697">
                  <c:v>9.6783920949319901E-4</c:v>
                </c:pt>
                <c:pt idx="698">
                  <c:v>1.0172461521990449E-3</c:v>
                </c:pt>
                <c:pt idx="699">
                  <c:v>9.1252439856140616E-4</c:v>
                </c:pt>
                <c:pt idx="700">
                  <c:v>6.4523020370175978E-4</c:v>
                </c:pt>
                <c:pt idx="701">
                  <c:v>5.0198154545391465E-4</c:v>
                </c:pt>
                <c:pt idx="702">
                  <c:v>1.6319278922867391E-3</c:v>
                </c:pt>
                <c:pt idx="703">
                  <c:v>1.1094846225500241E-3</c:v>
                </c:pt>
                <c:pt idx="704">
                  <c:v>1.7860356058830417E-3</c:v>
                </c:pt>
                <c:pt idx="705">
                  <c:v>8.6665814350297412E-4</c:v>
                </c:pt>
                <c:pt idx="706">
                  <c:v>1.3352068104032291E-3</c:v>
                </c:pt>
                <c:pt idx="707">
                  <c:v>1.5421466874391161E-3</c:v>
                </c:pt>
                <c:pt idx="708">
                  <c:v>1.3289632499384522E-3</c:v>
                </c:pt>
                <c:pt idx="709">
                  <c:v>9.1620704663578274E-4</c:v>
                </c:pt>
                <c:pt idx="710">
                  <c:v>1.6466699588328438E-3</c:v>
                </c:pt>
                <c:pt idx="711">
                  <c:v>8.0975751751579815E-4</c:v>
                </c:pt>
                <c:pt idx="712">
                  <c:v>1.1781849672202833E-3</c:v>
                </c:pt>
                <c:pt idx="713">
                  <c:v>1.5214450816365774E-3</c:v>
                </c:pt>
                <c:pt idx="714">
                  <c:v>1.4937104625658774E-3</c:v>
                </c:pt>
                <c:pt idx="715">
                  <c:v>1.401519916929133E-3</c:v>
                </c:pt>
                <c:pt idx="716">
                  <c:v>1.5546382408552248E-3</c:v>
                </c:pt>
                <c:pt idx="717">
                  <c:v>8.8215384181209583E-4</c:v>
                </c:pt>
                <c:pt idx="718">
                  <c:v>1.7010679555961227E-3</c:v>
                </c:pt>
                <c:pt idx="719">
                  <c:v>1.8237492115661868E-3</c:v>
                </c:pt>
                <c:pt idx="720">
                  <c:v>1.0972677735275188E-3</c:v>
                </c:pt>
                <c:pt idx="721">
                  <c:v>1.0008648239538578E-3</c:v>
                </c:pt>
                <c:pt idx="722">
                  <c:v>1.5516897960298911E-3</c:v>
                </c:pt>
                <c:pt idx="723">
                  <c:v>6.9806202253954266E-4</c:v>
                </c:pt>
                <c:pt idx="724">
                  <c:v>1.6388285164175257E-3</c:v>
                </c:pt>
                <c:pt idx="725">
                  <c:v>1.3050724280718234E-3</c:v>
                </c:pt>
                <c:pt idx="726">
                  <c:v>1.3427616100975073E-3</c:v>
                </c:pt>
                <c:pt idx="727">
                  <c:v>1.1090861887761737E-3</c:v>
                </c:pt>
                <c:pt idx="728">
                  <c:v>1.1490537564716322E-3</c:v>
                </c:pt>
                <c:pt idx="729">
                  <c:v>5.7135868266871984E-4</c:v>
                </c:pt>
                <c:pt idx="730">
                  <c:v>1.2398653093682638E-3</c:v>
                </c:pt>
                <c:pt idx="731">
                  <c:v>1.4302013863550325E-3</c:v>
                </c:pt>
                <c:pt idx="732">
                  <c:v>1.8052844548116613E-3</c:v>
                </c:pt>
                <c:pt idx="733">
                  <c:v>5.7505396713874437E-4</c:v>
                </c:pt>
                <c:pt idx="734">
                  <c:v>1.1442214577735426E-3</c:v>
                </c:pt>
                <c:pt idx="735">
                  <c:v>1.2708063356150561E-3</c:v>
                </c:pt>
                <c:pt idx="736">
                  <c:v>1.0853358965781596E-3</c:v>
                </c:pt>
                <c:pt idx="737">
                  <c:v>1.4001682016964569E-3</c:v>
                </c:pt>
                <c:pt idx="738">
                  <c:v>1.7395187611179597E-3</c:v>
                </c:pt>
                <c:pt idx="739">
                  <c:v>6.3540457772154639E-4</c:v>
                </c:pt>
                <c:pt idx="740">
                  <c:v>1.3090265902044242E-3</c:v>
                </c:pt>
                <c:pt idx="741">
                  <c:v>1.3279360547282233E-3</c:v>
                </c:pt>
                <c:pt idx="742">
                  <c:v>6.3255042363977686E-4</c:v>
                </c:pt>
                <c:pt idx="743">
                  <c:v>7.7126346991094892E-4</c:v>
                </c:pt>
                <c:pt idx="744">
                  <c:v>9.7139207087513645E-4</c:v>
                </c:pt>
                <c:pt idx="745">
                  <c:v>8.0334742766594968E-4</c:v>
                </c:pt>
                <c:pt idx="746">
                  <c:v>1.7166421724174087E-3</c:v>
                </c:pt>
                <c:pt idx="747">
                  <c:v>5.3793646419088878E-4</c:v>
                </c:pt>
                <c:pt idx="748">
                  <c:v>1.4894771734065486E-3</c:v>
                </c:pt>
                <c:pt idx="749">
                  <c:v>9.4298732288957245E-4</c:v>
                </c:pt>
                <c:pt idx="750">
                  <c:v>1.5681346298632066E-3</c:v>
                </c:pt>
                <c:pt idx="751">
                  <c:v>1.3675419552507829E-3</c:v>
                </c:pt>
                <c:pt idx="752">
                  <c:v>1.7777957848457188E-3</c:v>
                </c:pt>
                <c:pt idx="753">
                  <c:v>1.5452364327191062E-3</c:v>
                </c:pt>
                <c:pt idx="754">
                  <c:v>1.4880078460999307E-3</c:v>
                </c:pt>
                <c:pt idx="755">
                  <c:v>5.2443922343706033E-4</c:v>
                </c:pt>
                <c:pt idx="756">
                  <c:v>5.8856468962145746E-4</c:v>
                </c:pt>
                <c:pt idx="757">
                  <c:v>5.9352285026919313E-4</c:v>
                </c:pt>
                <c:pt idx="758">
                  <c:v>1.6217580784714976E-3</c:v>
                </c:pt>
                <c:pt idx="759">
                  <c:v>1.7590565134275563E-3</c:v>
                </c:pt>
                <c:pt idx="760">
                  <c:v>5.0073866892249902E-4</c:v>
                </c:pt>
                <c:pt idx="761">
                  <c:v>1.6549762538637489E-3</c:v>
                </c:pt>
                <c:pt idx="762">
                  <c:v>5.4162894058348116E-4</c:v>
                </c:pt>
                <c:pt idx="763">
                  <c:v>1.1792710499062774E-3</c:v>
                </c:pt>
                <c:pt idx="764">
                  <c:v>1.6295334267767561E-3</c:v>
                </c:pt>
                <c:pt idx="765">
                  <c:v>7.7029760849240303E-4</c:v>
                </c:pt>
                <c:pt idx="766">
                  <c:v>5.3028222568594907E-4</c:v>
                </c:pt>
                <c:pt idx="767">
                  <c:v>1.7257873582797712E-3</c:v>
                </c:pt>
                <c:pt idx="768">
                  <c:v>1.0685279223037933E-3</c:v>
                </c:pt>
                <c:pt idx="769">
                  <c:v>1.4170847336928932E-3</c:v>
                </c:pt>
                <c:pt idx="770">
                  <c:v>1.5667461588342992E-3</c:v>
                </c:pt>
                <c:pt idx="771">
                  <c:v>1.0262052818684839E-3</c:v>
                </c:pt>
                <c:pt idx="772">
                  <c:v>1.3789945606908589E-3</c:v>
                </c:pt>
                <c:pt idx="773">
                  <c:v>1.1329655892127043E-3</c:v>
                </c:pt>
                <c:pt idx="774">
                  <c:v>1.8204391852960134E-3</c:v>
                </c:pt>
                <c:pt idx="775">
                  <c:v>1.706234675822132E-3</c:v>
                </c:pt>
                <c:pt idx="776">
                  <c:v>1.5970096962110495E-3</c:v>
                </c:pt>
                <c:pt idx="777">
                  <c:v>1.8459726053202197E-3</c:v>
                </c:pt>
                <c:pt idx="778">
                  <c:v>1.6129394284178093E-3</c:v>
                </c:pt>
                <c:pt idx="779">
                  <c:v>1.8313199539680722E-3</c:v>
                </c:pt>
                <c:pt idx="780">
                  <c:v>1.6202294426970951E-3</c:v>
                </c:pt>
                <c:pt idx="781">
                  <c:v>7.3582211488545555E-4</c:v>
                </c:pt>
                <c:pt idx="782">
                  <c:v>1.6071614958275574E-3</c:v>
                </c:pt>
                <c:pt idx="783">
                  <c:v>5.7459827730022342E-4</c:v>
                </c:pt>
                <c:pt idx="784">
                  <c:v>1.7330699243838293E-3</c:v>
                </c:pt>
                <c:pt idx="785">
                  <c:v>5.3486020333275825E-4</c:v>
                </c:pt>
                <c:pt idx="786">
                  <c:v>1.5187800101165584E-3</c:v>
                </c:pt>
                <c:pt idx="787">
                  <c:v>1.564899443988105E-3</c:v>
                </c:pt>
                <c:pt idx="788">
                  <c:v>1.3972301840286928E-3</c:v>
                </c:pt>
                <c:pt idx="789">
                  <c:v>1.496108245875763E-3</c:v>
                </c:pt>
                <c:pt idx="790">
                  <c:v>1.3369027856058374E-3</c:v>
                </c:pt>
                <c:pt idx="791">
                  <c:v>6.222840675245611E-4</c:v>
                </c:pt>
                <c:pt idx="792">
                  <c:v>1.1373581782037887E-3</c:v>
                </c:pt>
                <c:pt idx="793">
                  <c:v>6.1138021495567535E-4</c:v>
                </c:pt>
                <c:pt idx="794">
                  <c:v>9.0418039970893357E-4</c:v>
                </c:pt>
                <c:pt idx="795">
                  <c:v>5.4279867823969243E-4</c:v>
                </c:pt>
                <c:pt idx="796">
                  <c:v>1.0081786622430312E-3</c:v>
                </c:pt>
                <c:pt idx="797">
                  <c:v>1.6038751907765368E-3</c:v>
                </c:pt>
                <c:pt idx="798">
                  <c:v>1.1008218794669395E-3</c:v>
                </c:pt>
                <c:pt idx="799">
                  <c:v>8.5808744957897908E-4</c:v>
                </c:pt>
                <c:pt idx="800">
                  <c:v>1.7748020988856384E-3</c:v>
                </c:pt>
                <c:pt idx="801">
                  <c:v>1.532613127815046E-3</c:v>
                </c:pt>
                <c:pt idx="802">
                  <c:v>7.2592416251446279E-4</c:v>
                </c:pt>
                <c:pt idx="803">
                  <c:v>9.7503611811276271E-4</c:v>
                </c:pt>
                <c:pt idx="804">
                  <c:v>1.6950284419911263E-3</c:v>
                </c:pt>
                <c:pt idx="805">
                  <c:v>1.3091951944668831E-3</c:v>
                </c:pt>
                <c:pt idx="806">
                  <c:v>1.0716309470238856E-3</c:v>
                </c:pt>
                <c:pt idx="807">
                  <c:v>1.0208272981053171E-3</c:v>
                </c:pt>
                <c:pt idx="808">
                  <c:v>1.1474082780775336E-3</c:v>
                </c:pt>
                <c:pt idx="809">
                  <c:v>1.3596642804909694E-3</c:v>
                </c:pt>
                <c:pt idx="810">
                  <c:v>4.6208457147716103E-4</c:v>
                </c:pt>
                <c:pt idx="811">
                  <c:v>1.3831819547629332E-3</c:v>
                </c:pt>
                <c:pt idx="812">
                  <c:v>1.6637416801422048E-3</c:v>
                </c:pt>
                <c:pt idx="813">
                  <c:v>1.5033278969382839E-3</c:v>
                </c:pt>
                <c:pt idx="814">
                  <c:v>5.7104390834692581E-4</c:v>
                </c:pt>
                <c:pt idx="815">
                  <c:v>7.0957357565082249E-4</c:v>
                </c:pt>
                <c:pt idx="816">
                  <c:v>1.2937157363704251E-3</c:v>
                </c:pt>
                <c:pt idx="817">
                  <c:v>1.4856853625993072E-3</c:v>
                </c:pt>
                <c:pt idx="818">
                  <c:v>6.8874455125642032E-4</c:v>
                </c:pt>
                <c:pt idx="819">
                  <c:v>1.5075227499062281E-3</c:v>
                </c:pt>
                <c:pt idx="820">
                  <c:v>9.6913449933743725E-4</c:v>
                </c:pt>
                <c:pt idx="821">
                  <c:v>1.2770057484203646E-3</c:v>
                </c:pt>
                <c:pt idx="822">
                  <c:v>1.5065600410742862E-3</c:v>
                </c:pt>
                <c:pt idx="823">
                  <c:v>1.780204840713286E-3</c:v>
                </c:pt>
                <c:pt idx="824">
                  <c:v>1.3189738430667902E-3</c:v>
                </c:pt>
                <c:pt idx="825">
                  <c:v>1.1309837527970215E-3</c:v>
                </c:pt>
                <c:pt idx="826">
                  <c:v>1.3775097640009279E-3</c:v>
                </c:pt>
                <c:pt idx="827">
                  <c:v>9.322419050068198E-4</c:v>
                </c:pt>
                <c:pt idx="828">
                  <c:v>1.6565545378813074E-3</c:v>
                </c:pt>
                <c:pt idx="829">
                  <c:v>1.6528767784438757E-3</c:v>
                </c:pt>
                <c:pt idx="830">
                  <c:v>1.2743940122230749E-3</c:v>
                </c:pt>
                <c:pt idx="831">
                  <c:v>1.2171318427902818E-3</c:v>
                </c:pt>
                <c:pt idx="832">
                  <c:v>1.0405903061128921E-3</c:v>
                </c:pt>
                <c:pt idx="833">
                  <c:v>8.2598602955036814E-4</c:v>
                </c:pt>
                <c:pt idx="834">
                  <c:v>8.3899584743373401E-4</c:v>
                </c:pt>
                <c:pt idx="835">
                  <c:v>1.2071933324141488E-3</c:v>
                </c:pt>
                <c:pt idx="836">
                  <c:v>1.5174452418548277E-3</c:v>
                </c:pt>
                <c:pt idx="837">
                  <c:v>1.4542705125832073E-3</c:v>
                </c:pt>
                <c:pt idx="838">
                  <c:v>1.5346120465852381E-3</c:v>
                </c:pt>
                <c:pt idx="839">
                  <c:v>7.7078567914688908E-4</c:v>
                </c:pt>
                <c:pt idx="840">
                  <c:v>1.2655681801909766E-3</c:v>
                </c:pt>
                <c:pt idx="841">
                  <c:v>1.6139470835972382E-3</c:v>
                </c:pt>
                <c:pt idx="842">
                  <c:v>8.3600839370198449E-4</c:v>
                </c:pt>
                <c:pt idx="843">
                  <c:v>1.4427889370128158E-3</c:v>
                </c:pt>
                <c:pt idx="844">
                  <c:v>7.4516863336924425E-4</c:v>
                </c:pt>
                <c:pt idx="845">
                  <c:v>1.5104732989717916E-3</c:v>
                </c:pt>
                <c:pt idx="846">
                  <c:v>1.380975628267427E-3</c:v>
                </c:pt>
                <c:pt idx="847">
                  <c:v>4.6867517670051305E-4</c:v>
                </c:pt>
                <c:pt idx="848">
                  <c:v>1.2748518998686638E-3</c:v>
                </c:pt>
                <c:pt idx="849">
                  <c:v>1.5258220507000601E-3</c:v>
                </c:pt>
                <c:pt idx="850">
                  <c:v>5.0858110177245854E-4</c:v>
                </c:pt>
                <c:pt idx="851">
                  <c:v>5.7138544330046003E-4</c:v>
                </c:pt>
                <c:pt idx="852">
                  <c:v>1.0414092839801953E-3</c:v>
                </c:pt>
                <c:pt idx="853">
                  <c:v>1.7015440247579356E-3</c:v>
                </c:pt>
                <c:pt idx="854">
                  <c:v>1.7125671086510991E-3</c:v>
                </c:pt>
                <c:pt idx="855">
                  <c:v>1.4667132140717676E-3</c:v>
                </c:pt>
                <c:pt idx="856">
                  <c:v>1.8293425458443518E-3</c:v>
                </c:pt>
                <c:pt idx="857">
                  <c:v>1.7448169287333946E-3</c:v>
                </c:pt>
                <c:pt idx="858">
                  <c:v>9.1914424266965455E-4</c:v>
                </c:pt>
                <c:pt idx="859">
                  <c:v>1.323210540694628E-3</c:v>
                </c:pt>
                <c:pt idx="860">
                  <c:v>1.4596302166187658E-3</c:v>
                </c:pt>
                <c:pt idx="861">
                  <c:v>6.112866562775443E-4</c:v>
                </c:pt>
                <c:pt idx="862">
                  <c:v>1.2077392954644019E-3</c:v>
                </c:pt>
                <c:pt idx="863">
                  <c:v>1.0491429830400967E-3</c:v>
                </c:pt>
                <c:pt idx="864">
                  <c:v>1.6688291400519274E-3</c:v>
                </c:pt>
                <c:pt idx="865">
                  <c:v>1.2840877868855107E-3</c:v>
                </c:pt>
                <c:pt idx="866">
                  <c:v>1.6475992485010065E-3</c:v>
                </c:pt>
                <c:pt idx="867">
                  <c:v>8.1518444141427746E-4</c:v>
                </c:pt>
                <c:pt idx="868">
                  <c:v>9.4235366617344783E-4</c:v>
                </c:pt>
                <c:pt idx="869">
                  <c:v>1.8152261284737181E-3</c:v>
                </c:pt>
                <c:pt idx="870">
                  <c:v>1.3858611284329318E-3</c:v>
                </c:pt>
                <c:pt idx="871">
                  <c:v>1.1149113803785526E-3</c:v>
                </c:pt>
                <c:pt idx="872">
                  <c:v>9.4006785982131533E-4</c:v>
                </c:pt>
                <c:pt idx="873">
                  <c:v>5.2531459642370223E-4</c:v>
                </c:pt>
                <c:pt idx="874">
                  <c:v>6.5952892034497519E-4</c:v>
                </c:pt>
                <c:pt idx="875">
                  <c:v>1.4485247120103266E-3</c:v>
                </c:pt>
                <c:pt idx="876">
                  <c:v>1.5737388151591705E-3</c:v>
                </c:pt>
                <c:pt idx="877">
                  <c:v>6.1239339736874081E-4</c:v>
                </c:pt>
                <c:pt idx="878">
                  <c:v>1.8320945572184669E-3</c:v>
                </c:pt>
                <c:pt idx="879">
                  <c:v>9.4740987167735938E-4</c:v>
                </c:pt>
                <c:pt idx="880">
                  <c:v>1.8253801917398748E-3</c:v>
                </c:pt>
                <c:pt idx="881">
                  <c:v>5.1373848954712953E-4</c:v>
                </c:pt>
                <c:pt idx="882">
                  <c:v>1.7700477848796457E-3</c:v>
                </c:pt>
                <c:pt idx="883">
                  <c:v>5.7873805902340072E-4</c:v>
                </c:pt>
                <c:pt idx="884">
                  <c:v>1.8296124824964935E-3</c:v>
                </c:pt>
                <c:pt idx="885">
                  <c:v>1.5144748635801783E-3</c:v>
                </c:pt>
                <c:pt idx="886">
                  <c:v>4.8610617609108262E-4</c:v>
                </c:pt>
                <c:pt idx="887">
                  <c:v>5.4122058118960005E-4</c:v>
                </c:pt>
                <c:pt idx="888">
                  <c:v>1.5254096248718146E-3</c:v>
                </c:pt>
                <c:pt idx="889">
                  <c:v>1.2913393066274616E-3</c:v>
                </c:pt>
                <c:pt idx="890">
                  <c:v>1.3757695274743921E-3</c:v>
                </c:pt>
                <c:pt idx="891">
                  <c:v>7.0431907719847701E-4</c:v>
                </c:pt>
                <c:pt idx="892">
                  <c:v>1.5237284480299636E-3</c:v>
                </c:pt>
                <c:pt idx="893">
                  <c:v>1.4063184986405882E-3</c:v>
                </c:pt>
                <c:pt idx="894">
                  <c:v>9.6767688480115129E-4</c:v>
                </c:pt>
                <c:pt idx="895">
                  <c:v>5.7714034787206608E-4</c:v>
                </c:pt>
                <c:pt idx="896">
                  <c:v>1.5929271293786006E-3</c:v>
                </c:pt>
                <c:pt idx="897">
                  <c:v>5.5907484354254702E-4</c:v>
                </c:pt>
                <c:pt idx="898">
                  <c:v>1.0442948461973686E-3</c:v>
                </c:pt>
                <c:pt idx="899">
                  <c:v>9.855317394564184E-4</c:v>
                </c:pt>
                <c:pt idx="900">
                  <c:v>1.5812127036228098E-3</c:v>
                </c:pt>
                <c:pt idx="901">
                  <c:v>1.5113468099696261E-3</c:v>
                </c:pt>
                <c:pt idx="902">
                  <c:v>7.9496235770543555E-4</c:v>
                </c:pt>
                <c:pt idx="903">
                  <c:v>8.2850745980648306E-4</c:v>
                </c:pt>
                <c:pt idx="904">
                  <c:v>1.3596873326335362E-3</c:v>
                </c:pt>
                <c:pt idx="905">
                  <c:v>1.2764805806472072E-3</c:v>
                </c:pt>
                <c:pt idx="906">
                  <c:v>1.8297366980773316E-3</c:v>
                </c:pt>
                <c:pt idx="907">
                  <c:v>1.6943548941271908E-3</c:v>
                </c:pt>
                <c:pt idx="908">
                  <c:v>1.5772684391515991E-3</c:v>
                </c:pt>
                <c:pt idx="909">
                  <c:v>1.1851950061048896E-3</c:v>
                </c:pt>
                <c:pt idx="910">
                  <c:v>1.0076098251550535E-3</c:v>
                </c:pt>
                <c:pt idx="911">
                  <c:v>1.5401860218803673E-3</c:v>
                </c:pt>
                <c:pt idx="912">
                  <c:v>9.0772200688283861E-4</c:v>
                </c:pt>
                <c:pt idx="913">
                  <c:v>5.6197708062694584E-4</c:v>
                </c:pt>
                <c:pt idx="914">
                  <c:v>4.9571666054182414E-4</c:v>
                </c:pt>
                <c:pt idx="915">
                  <c:v>1.1853815818417442E-3</c:v>
                </c:pt>
                <c:pt idx="916">
                  <c:v>1.083312602747427E-3</c:v>
                </c:pt>
                <c:pt idx="917">
                  <c:v>1.7833671063033326E-3</c:v>
                </c:pt>
                <c:pt idx="918">
                  <c:v>1.0962823844997849E-3</c:v>
                </c:pt>
                <c:pt idx="919">
                  <c:v>4.8280170151211092E-4</c:v>
                </c:pt>
                <c:pt idx="920">
                  <c:v>1.5593221559656895E-3</c:v>
                </c:pt>
                <c:pt idx="921">
                  <c:v>6.9521190524921526E-4</c:v>
                </c:pt>
                <c:pt idx="922">
                  <c:v>1.543495771114181E-3</c:v>
                </c:pt>
                <c:pt idx="923">
                  <c:v>7.167733885899434E-4</c:v>
                </c:pt>
                <c:pt idx="924">
                  <c:v>1.8303773392463198E-3</c:v>
                </c:pt>
                <c:pt idx="925">
                  <c:v>1.7468685842567534E-3</c:v>
                </c:pt>
                <c:pt idx="926">
                  <c:v>1.1401902939915329E-3</c:v>
                </c:pt>
                <c:pt idx="927">
                  <c:v>6.6537917472285144E-4</c:v>
                </c:pt>
                <c:pt idx="928">
                  <c:v>4.9550856694627126E-4</c:v>
                </c:pt>
                <c:pt idx="929">
                  <c:v>1.6276441948304579E-3</c:v>
                </c:pt>
                <c:pt idx="930">
                  <c:v>5.6125258487277655E-4</c:v>
                </c:pt>
                <c:pt idx="931">
                  <c:v>5.80623976406544E-4</c:v>
                </c:pt>
                <c:pt idx="932">
                  <c:v>9.5599026312194382E-4</c:v>
                </c:pt>
                <c:pt idx="933">
                  <c:v>1.5708230841395482E-3</c:v>
                </c:pt>
                <c:pt idx="934">
                  <c:v>1.1441710557547756E-3</c:v>
                </c:pt>
                <c:pt idx="935">
                  <c:v>1.4086790528571405E-3</c:v>
                </c:pt>
                <c:pt idx="936">
                  <c:v>1.5327568747570508E-3</c:v>
                </c:pt>
                <c:pt idx="937">
                  <c:v>1.5456251498429372E-3</c:v>
                </c:pt>
                <c:pt idx="938">
                  <c:v>1.2162652118651923E-3</c:v>
                </c:pt>
                <c:pt idx="939">
                  <c:v>1.2905744494227877E-3</c:v>
                </c:pt>
                <c:pt idx="940">
                  <c:v>1.782739345496981E-3</c:v>
                </c:pt>
                <c:pt idx="941">
                  <c:v>1.2551336632500402E-3</c:v>
                </c:pt>
                <c:pt idx="942">
                  <c:v>9.759761754910551E-4</c:v>
                </c:pt>
                <c:pt idx="943">
                  <c:v>5.9785355594829659E-4</c:v>
                </c:pt>
                <c:pt idx="944">
                  <c:v>6.484822712281809E-4</c:v>
                </c:pt>
                <c:pt idx="945">
                  <c:v>1.0211382286632459E-3</c:v>
                </c:pt>
                <c:pt idx="946">
                  <c:v>1.6393120478255417E-3</c:v>
                </c:pt>
                <c:pt idx="947">
                  <c:v>1.2853183756170411E-3</c:v>
                </c:pt>
                <c:pt idx="948">
                  <c:v>1.1529426383459953E-3</c:v>
                </c:pt>
                <c:pt idx="949">
                  <c:v>1.1206557890578867E-3</c:v>
                </c:pt>
                <c:pt idx="950">
                  <c:v>8.333652036729525E-4</c:v>
                </c:pt>
                <c:pt idx="951">
                  <c:v>1.5732544404297242E-3</c:v>
                </c:pt>
                <c:pt idx="952">
                  <c:v>7.7787708081967642E-4</c:v>
                </c:pt>
                <c:pt idx="953">
                  <c:v>5.5226847738018081E-4</c:v>
                </c:pt>
                <c:pt idx="954">
                  <c:v>6.6419754281914819E-4</c:v>
                </c:pt>
                <c:pt idx="955">
                  <c:v>8.810494536563594E-4</c:v>
                </c:pt>
                <c:pt idx="956">
                  <c:v>1.1052267210665289E-3</c:v>
                </c:pt>
                <c:pt idx="957">
                  <c:v>1.0482360265187136E-3</c:v>
                </c:pt>
                <c:pt idx="958">
                  <c:v>6.3719101593954748E-4</c:v>
                </c:pt>
                <c:pt idx="959">
                  <c:v>5.6875911220987535E-4</c:v>
                </c:pt>
                <c:pt idx="960">
                  <c:v>7.5685726984237424E-4</c:v>
                </c:pt>
                <c:pt idx="961">
                  <c:v>5.0949300916782304E-4</c:v>
                </c:pt>
                <c:pt idx="962">
                  <c:v>1.1699720986158373E-3</c:v>
                </c:pt>
                <c:pt idx="963">
                  <c:v>8.0844778926362668E-4</c:v>
                </c:pt>
                <c:pt idx="964">
                  <c:v>1.549323064653981E-3</c:v>
                </c:pt>
                <c:pt idx="965">
                  <c:v>1.5507506753728293E-3</c:v>
                </c:pt>
                <c:pt idx="966">
                  <c:v>7.0992322198951217E-4</c:v>
                </c:pt>
                <c:pt idx="967">
                  <c:v>1.2004689420268442E-3</c:v>
                </c:pt>
                <c:pt idx="968">
                  <c:v>1.0325952175686305E-3</c:v>
                </c:pt>
                <c:pt idx="969">
                  <c:v>6.9182138994441185E-4</c:v>
                </c:pt>
                <c:pt idx="970">
                  <c:v>1.5053715310261954E-3</c:v>
                </c:pt>
                <c:pt idx="971">
                  <c:v>1.1961575624479953E-3</c:v>
                </c:pt>
                <c:pt idx="972">
                  <c:v>9.5630201924699703E-4</c:v>
                </c:pt>
                <c:pt idx="973">
                  <c:v>8.9714852882596919E-4</c:v>
                </c:pt>
                <c:pt idx="974">
                  <c:v>1.2976466653089936E-3</c:v>
                </c:pt>
                <c:pt idx="975">
                  <c:v>1.4129727142207994E-3</c:v>
                </c:pt>
                <c:pt idx="976">
                  <c:v>1.2503918604831192E-3</c:v>
                </c:pt>
                <c:pt idx="977">
                  <c:v>1.6657184972380054E-3</c:v>
                </c:pt>
                <c:pt idx="978">
                  <c:v>1.0485061396203036E-3</c:v>
                </c:pt>
                <c:pt idx="979">
                  <c:v>1.2374948750950708E-3</c:v>
                </c:pt>
                <c:pt idx="980">
                  <c:v>1.3043244693589841E-3</c:v>
                </c:pt>
                <c:pt idx="981">
                  <c:v>1.0806834520437607E-3</c:v>
                </c:pt>
                <c:pt idx="982">
                  <c:v>1.8075758995387224E-3</c:v>
                </c:pt>
                <c:pt idx="983">
                  <c:v>8.9209843774382331E-4</c:v>
                </c:pt>
                <c:pt idx="984">
                  <c:v>1.4272917968999985E-3</c:v>
                </c:pt>
                <c:pt idx="985">
                  <c:v>1.702419697078733E-3</c:v>
                </c:pt>
                <c:pt idx="986">
                  <c:v>6.8437277433720388E-4</c:v>
                </c:pt>
                <c:pt idx="987">
                  <c:v>1.2293916699353678E-3</c:v>
                </c:pt>
                <c:pt idx="988">
                  <c:v>1.2042667446796661E-3</c:v>
                </c:pt>
                <c:pt idx="989">
                  <c:v>1.4601484819925798E-3</c:v>
                </c:pt>
                <c:pt idx="990">
                  <c:v>1.231669856838286E-3</c:v>
                </c:pt>
                <c:pt idx="991">
                  <c:v>1.6183200863954925E-3</c:v>
                </c:pt>
                <c:pt idx="992">
                  <c:v>1.3928993050283411E-3</c:v>
                </c:pt>
                <c:pt idx="993">
                  <c:v>6.0390821680130109E-4</c:v>
                </c:pt>
                <c:pt idx="994">
                  <c:v>1.8303601703656828E-3</c:v>
                </c:pt>
                <c:pt idx="995">
                  <c:v>1.4836249126019825E-3</c:v>
                </c:pt>
                <c:pt idx="996">
                  <c:v>1.3325707409567401E-3</c:v>
                </c:pt>
                <c:pt idx="997">
                  <c:v>9.8281476241664158E-4</c:v>
                </c:pt>
                <c:pt idx="998">
                  <c:v>1.2921718467656961E-3</c:v>
                </c:pt>
                <c:pt idx="999">
                  <c:v>1.5142598339561262E-3</c:v>
                </c:pt>
                <c:pt idx="1000">
                  <c:v>1.0532570835692122E-3</c:v>
                </c:pt>
                <c:pt idx="1001">
                  <c:v>1.5770710381598388E-3</c:v>
                </c:pt>
                <c:pt idx="1002">
                  <c:v>9.8430137590896989E-4</c:v>
                </c:pt>
                <c:pt idx="1003">
                  <c:v>1.5604979659675367E-3</c:v>
                </c:pt>
                <c:pt idx="1004">
                  <c:v>1.0348166525229892E-3</c:v>
                </c:pt>
                <c:pt idx="1005">
                  <c:v>1.2637032212219038E-3</c:v>
                </c:pt>
                <c:pt idx="1006">
                  <c:v>9.7835652887549385E-4</c:v>
                </c:pt>
                <c:pt idx="1007">
                  <c:v>1.0812226923091175E-3</c:v>
                </c:pt>
                <c:pt idx="1008">
                  <c:v>6.3425501562089522E-4</c:v>
                </c:pt>
                <c:pt idx="1009">
                  <c:v>1.3956661049854689E-3</c:v>
                </c:pt>
                <c:pt idx="1010">
                  <c:v>1.1110102041146765E-3</c:v>
                </c:pt>
                <c:pt idx="1011">
                  <c:v>1.8370781111352139E-3</c:v>
                </c:pt>
                <c:pt idx="1012">
                  <c:v>1.8326846674022066E-3</c:v>
                </c:pt>
                <c:pt idx="1013">
                  <c:v>1.8474777664340949E-3</c:v>
                </c:pt>
                <c:pt idx="1014">
                  <c:v>5.6057385845242056E-4</c:v>
                </c:pt>
                <c:pt idx="1015">
                  <c:v>1.6861137316353198E-3</c:v>
                </c:pt>
                <c:pt idx="1016">
                  <c:v>1.6805415181423344E-3</c:v>
                </c:pt>
                <c:pt idx="1017">
                  <c:v>1.1488810149030554E-3</c:v>
                </c:pt>
                <c:pt idx="1018">
                  <c:v>1.656480437262518E-3</c:v>
                </c:pt>
                <c:pt idx="1019">
                  <c:v>1.1716445047229764E-3</c:v>
                </c:pt>
                <c:pt idx="1020">
                  <c:v>1.3705786924747749E-3</c:v>
                </c:pt>
                <c:pt idx="1021">
                  <c:v>1.7977808912148366E-3</c:v>
                </c:pt>
                <c:pt idx="1022">
                  <c:v>1.0502068821567436E-3</c:v>
                </c:pt>
                <c:pt idx="1023">
                  <c:v>7.4184615195049299E-4</c:v>
                </c:pt>
                <c:pt idx="1024">
                  <c:v>1.1034621908873098E-3</c:v>
                </c:pt>
                <c:pt idx="1025">
                  <c:v>8.8360221156951824E-4</c:v>
                </c:pt>
                <c:pt idx="1026">
                  <c:v>6.6391175324537633E-4</c:v>
                </c:pt>
                <c:pt idx="1027">
                  <c:v>1.033779247998309E-3</c:v>
                </c:pt>
                <c:pt idx="1028">
                  <c:v>1.7774294342564297E-3</c:v>
                </c:pt>
                <c:pt idx="1029">
                  <c:v>8.881451634607958E-4</c:v>
                </c:pt>
                <c:pt idx="1030">
                  <c:v>1.7178465264837276E-3</c:v>
                </c:pt>
                <c:pt idx="1031">
                  <c:v>5.9743615360733639E-4</c:v>
                </c:pt>
                <c:pt idx="1032">
                  <c:v>1.7257134665475899E-3</c:v>
                </c:pt>
                <c:pt idx="1033">
                  <c:v>8.8834271724781081E-4</c:v>
                </c:pt>
                <c:pt idx="1034">
                  <c:v>1.4011089310061397E-3</c:v>
                </c:pt>
                <c:pt idx="1035">
                  <c:v>7.0105445858250823E-4</c:v>
                </c:pt>
                <c:pt idx="1036">
                  <c:v>1.419250780104162E-3</c:v>
                </c:pt>
                <c:pt idx="1037">
                  <c:v>1.5173368451448911E-3</c:v>
                </c:pt>
                <c:pt idx="1038">
                  <c:v>1.4672541250783091E-3</c:v>
                </c:pt>
                <c:pt idx="1039">
                  <c:v>1.738127296386967E-3</c:v>
                </c:pt>
                <c:pt idx="1040">
                  <c:v>1.7312161717456932E-3</c:v>
                </c:pt>
                <c:pt idx="1041">
                  <c:v>6.4955004144689695E-4</c:v>
                </c:pt>
                <c:pt idx="1042">
                  <c:v>5.8195192769670129E-4</c:v>
                </c:pt>
                <c:pt idx="1043">
                  <c:v>8.1937981963651194E-4</c:v>
                </c:pt>
                <c:pt idx="1044">
                  <c:v>1.2125712144899583E-3</c:v>
                </c:pt>
                <c:pt idx="1045">
                  <c:v>1.1753479488389438E-3</c:v>
                </c:pt>
                <c:pt idx="1046">
                  <c:v>1.7371675235323862E-3</c:v>
                </c:pt>
                <c:pt idx="1047">
                  <c:v>9.0334825703388463E-4</c:v>
                </c:pt>
                <c:pt idx="1048">
                  <c:v>1.315654230248893E-3</c:v>
                </c:pt>
                <c:pt idx="1049">
                  <c:v>1.2390588078117944E-3</c:v>
                </c:pt>
                <c:pt idx="1050">
                  <c:v>6.3035079979647146E-4</c:v>
                </c:pt>
                <c:pt idx="1051">
                  <c:v>5.6030567151629763E-4</c:v>
                </c:pt>
                <c:pt idx="1052">
                  <c:v>1.3532519891273683E-3</c:v>
                </c:pt>
                <c:pt idx="1053">
                  <c:v>1.2830093651415746E-3</c:v>
                </c:pt>
                <c:pt idx="1054">
                  <c:v>5.2889994874730543E-4</c:v>
                </c:pt>
                <c:pt idx="1055">
                  <c:v>1.8098695801412469E-3</c:v>
                </c:pt>
                <c:pt idx="1056">
                  <c:v>1.7973842188975034E-3</c:v>
                </c:pt>
                <c:pt idx="1057">
                  <c:v>1.2279402201762039E-3</c:v>
                </c:pt>
                <c:pt idx="1058">
                  <c:v>1.7988637409594994E-3</c:v>
                </c:pt>
                <c:pt idx="1059">
                  <c:v>1.0610679373998834E-3</c:v>
                </c:pt>
                <c:pt idx="1060">
                  <c:v>1.5547385407384401E-3</c:v>
                </c:pt>
                <c:pt idx="1061">
                  <c:v>1.8092588599454877E-3</c:v>
                </c:pt>
                <c:pt idx="1062">
                  <c:v>1.5135638056587076E-3</c:v>
                </c:pt>
                <c:pt idx="1063">
                  <c:v>1.5462358088982734E-3</c:v>
                </c:pt>
                <c:pt idx="1064">
                  <c:v>5.2339495212636164E-4</c:v>
                </c:pt>
                <c:pt idx="1065">
                  <c:v>1.4255137941940575E-3</c:v>
                </c:pt>
                <c:pt idx="1066">
                  <c:v>1.5150751850491831E-3</c:v>
                </c:pt>
                <c:pt idx="1067">
                  <c:v>1.1330898873263924E-3</c:v>
                </c:pt>
                <c:pt idx="1068">
                  <c:v>1.4369648860817288E-3</c:v>
                </c:pt>
                <c:pt idx="1069">
                  <c:v>6.853535192610469E-4</c:v>
                </c:pt>
                <c:pt idx="1070">
                  <c:v>1.0861404966808195E-3</c:v>
                </c:pt>
                <c:pt idx="1071">
                  <c:v>1.6094788628440032E-3</c:v>
                </c:pt>
                <c:pt idx="1072">
                  <c:v>1.2262286079129539E-3</c:v>
                </c:pt>
                <c:pt idx="1073">
                  <c:v>1.3629006501643364E-3</c:v>
                </c:pt>
                <c:pt idx="1074">
                  <c:v>8.7174038400934231E-4</c:v>
                </c:pt>
                <c:pt idx="1075">
                  <c:v>1.494033963210946E-3</c:v>
                </c:pt>
                <c:pt idx="1076">
                  <c:v>1.0443741509503857E-3</c:v>
                </c:pt>
                <c:pt idx="1077">
                  <c:v>1.2652280678303756E-3</c:v>
                </c:pt>
                <c:pt idx="1078">
                  <c:v>1.1678181724634686E-3</c:v>
                </c:pt>
                <c:pt idx="1079">
                  <c:v>1.3695277080125411E-3</c:v>
                </c:pt>
                <c:pt idx="1080">
                  <c:v>4.7777464526105112E-4</c:v>
                </c:pt>
                <c:pt idx="1081">
                  <c:v>6.096279737293096E-4</c:v>
                </c:pt>
                <c:pt idx="1082">
                  <c:v>1.6223364854193875E-3</c:v>
                </c:pt>
                <c:pt idx="1083">
                  <c:v>1.5359243955395852E-3</c:v>
                </c:pt>
                <c:pt idx="1084">
                  <c:v>1.5300729648354435E-3</c:v>
                </c:pt>
                <c:pt idx="1085">
                  <c:v>1.7648014235555052E-3</c:v>
                </c:pt>
                <c:pt idx="1086">
                  <c:v>1.772298388015686E-3</c:v>
                </c:pt>
                <c:pt idx="1087">
                  <c:v>6.35143876889251E-4</c:v>
                </c:pt>
                <c:pt idx="1088">
                  <c:v>1.1920859458245858E-3</c:v>
                </c:pt>
                <c:pt idx="1089">
                  <c:v>6.2468169811900724E-4</c:v>
                </c:pt>
                <c:pt idx="1090">
                  <c:v>1.7429543156108637E-3</c:v>
                </c:pt>
                <c:pt idx="1091">
                  <c:v>9.3058058025974821E-4</c:v>
                </c:pt>
                <c:pt idx="1092">
                  <c:v>1.1944121121603454E-3</c:v>
                </c:pt>
                <c:pt idx="1093">
                  <c:v>1.360551618174926E-3</c:v>
                </c:pt>
                <c:pt idx="1094">
                  <c:v>1.7867278814551989E-3</c:v>
                </c:pt>
                <c:pt idx="1095">
                  <c:v>9.4259867283864461E-4</c:v>
                </c:pt>
                <c:pt idx="1096">
                  <c:v>6.4429465290552512E-4</c:v>
                </c:pt>
                <c:pt idx="1097">
                  <c:v>1.1956929028237003E-3</c:v>
                </c:pt>
                <c:pt idx="1098">
                  <c:v>1.848596478987012E-3</c:v>
                </c:pt>
                <c:pt idx="1099">
                  <c:v>1.3474232231737858E-3</c:v>
                </c:pt>
                <c:pt idx="1100">
                  <c:v>8.7584191987376573E-4</c:v>
                </c:pt>
                <c:pt idx="1101">
                  <c:v>1.1035896043102072E-3</c:v>
                </c:pt>
                <c:pt idx="1102">
                  <c:v>1.1438845952325312E-3</c:v>
                </c:pt>
                <c:pt idx="1103">
                  <c:v>7.9232275227351001E-4</c:v>
                </c:pt>
                <c:pt idx="1104">
                  <c:v>4.8075343841469788E-4</c:v>
                </c:pt>
                <c:pt idx="1105">
                  <c:v>1.3793294316991715E-3</c:v>
                </c:pt>
                <c:pt idx="1106">
                  <c:v>1.3073638658608871E-3</c:v>
                </c:pt>
                <c:pt idx="1107">
                  <c:v>1.6136497547735568E-3</c:v>
                </c:pt>
                <c:pt idx="1108">
                  <c:v>1.0155214300314704E-3</c:v>
                </c:pt>
                <c:pt idx="1109">
                  <c:v>5.4126545047416717E-4</c:v>
                </c:pt>
                <c:pt idx="1110">
                  <c:v>1.7103466744466229E-3</c:v>
                </c:pt>
                <c:pt idx="1111">
                  <c:v>6.0012487159831192E-4</c:v>
                </c:pt>
                <c:pt idx="1112">
                  <c:v>5.6251461779252608E-4</c:v>
                </c:pt>
                <c:pt idx="1113">
                  <c:v>8.2950395206176915E-4</c:v>
                </c:pt>
                <c:pt idx="1114">
                  <c:v>1.1514325662566444E-3</c:v>
                </c:pt>
                <c:pt idx="1115">
                  <c:v>1.1013573010698941E-3</c:v>
                </c:pt>
                <c:pt idx="1116">
                  <c:v>1.6543999618916911E-3</c:v>
                </c:pt>
                <c:pt idx="1117">
                  <c:v>8.7429766185232599E-4</c:v>
                </c:pt>
                <c:pt idx="1118">
                  <c:v>1.8317453015827274E-3</c:v>
                </c:pt>
                <c:pt idx="1119">
                  <c:v>1.8321876643739268E-3</c:v>
                </c:pt>
                <c:pt idx="1120">
                  <c:v>1.8281833223690535E-3</c:v>
                </c:pt>
                <c:pt idx="1121">
                  <c:v>1.0762397105480075E-3</c:v>
                </c:pt>
                <c:pt idx="1122">
                  <c:v>1.0866833236990272E-3</c:v>
                </c:pt>
                <c:pt idx="1123">
                  <c:v>5.6256885745654733E-4</c:v>
                </c:pt>
                <c:pt idx="1124">
                  <c:v>8.8573695779943886E-4</c:v>
                </c:pt>
                <c:pt idx="1125">
                  <c:v>9.1936371104111734E-4</c:v>
                </c:pt>
                <c:pt idx="1126">
                  <c:v>5.6811053641658144E-4</c:v>
                </c:pt>
                <c:pt idx="1127">
                  <c:v>4.9119600705607735E-4</c:v>
                </c:pt>
                <c:pt idx="1128">
                  <c:v>7.3673280304423217E-4</c:v>
                </c:pt>
                <c:pt idx="1129">
                  <c:v>1.645461483742132E-3</c:v>
                </c:pt>
                <c:pt idx="1130">
                  <c:v>1.3569080478879236E-3</c:v>
                </c:pt>
                <c:pt idx="1131">
                  <c:v>1.7110684480025863E-3</c:v>
                </c:pt>
                <c:pt idx="1132">
                  <c:v>1.5469713987197426E-3</c:v>
                </c:pt>
                <c:pt idx="1133">
                  <c:v>1.6129160693965463E-3</c:v>
                </c:pt>
                <c:pt idx="1134">
                  <c:v>1.3672613822864992E-3</c:v>
                </c:pt>
                <c:pt idx="1135">
                  <c:v>6.4953043064730812E-4</c:v>
                </c:pt>
                <c:pt idx="1136">
                  <c:v>1.1975801148273514E-3</c:v>
                </c:pt>
                <c:pt idx="1137">
                  <c:v>1.211544874240994E-3</c:v>
                </c:pt>
                <c:pt idx="1138">
                  <c:v>1.2336272683932232E-3</c:v>
                </c:pt>
                <c:pt idx="1139">
                  <c:v>9.5769944008670331E-4</c:v>
                </c:pt>
                <c:pt idx="1140">
                  <c:v>1.2456526924185755E-3</c:v>
                </c:pt>
                <c:pt idx="1141">
                  <c:v>1.0925099344384825E-3</c:v>
                </c:pt>
                <c:pt idx="1142">
                  <c:v>6.2214965701628687E-4</c:v>
                </c:pt>
                <c:pt idx="1143">
                  <c:v>1.6331918872334666E-3</c:v>
                </c:pt>
                <c:pt idx="1144">
                  <c:v>1.3054765733037563E-3</c:v>
                </c:pt>
                <c:pt idx="1145">
                  <c:v>1.042291031649122E-3</c:v>
                </c:pt>
                <c:pt idx="1146">
                  <c:v>1.7933366153009556E-3</c:v>
                </c:pt>
                <c:pt idx="1147">
                  <c:v>1.7692059978366883E-3</c:v>
                </c:pt>
                <c:pt idx="1148">
                  <c:v>1.6657967330733147E-3</c:v>
                </c:pt>
                <c:pt idx="1149">
                  <c:v>1.3100434720761335E-3</c:v>
                </c:pt>
                <c:pt idx="1150">
                  <c:v>5.1722069594890309E-4</c:v>
                </c:pt>
                <c:pt idx="1151">
                  <c:v>1.302498806655786E-3</c:v>
                </c:pt>
                <c:pt idx="1152">
                  <c:v>1.2875109110326373E-3</c:v>
                </c:pt>
                <c:pt idx="1153">
                  <c:v>1.5029220818539076E-3</c:v>
                </c:pt>
                <c:pt idx="1154">
                  <c:v>1.6890176241393243E-3</c:v>
                </c:pt>
                <c:pt idx="1155">
                  <c:v>6.6699180594413134E-4</c:v>
                </c:pt>
                <c:pt idx="1156">
                  <c:v>6.8216264373595261E-4</c:v>
                </c:pt>
                <c:pt idx="1157">
                  <c:v>7.8094512149204441E-4</c:v>
                </c:pt>
                <c:pt idx="1158">
                  <c:v>1.6986472158517548E-3</c:v>
                </c:pt>
                <c:pt idx="1159">
                  <c:v>1.0705155235992744E-3</c:v>
                </c:pt>
                <c:pt idx="1160">
                  <c:v>1.3673015316719849E-3</c:v>
                </c:pt>
                <c:pt idx="1161">
                  <c:v>5.580623244922187E-4</c:v>
                </c:pt>
                <c:pt idx="1162">
                  <c:v>1.7452571202772552E-3</c:v>
                </c:pt>
                <c:pt idx="1163">
                  <c:v>1.7051965606585198E-3</c:v>
                </c:pt>
                <c:pt idx="1164">
                  <c:v>5.6018933323813023E-4</c:v>
                </c:pt>
                <c:pt idx="1165">
                  <c:v>1.5063311936191085E-3</c:v>
                </c:pt>
                <c:pt idx="1166">
                  <c:v>1.2708236629132542E-3</c:v>
                </c:pt>
                <c:pt idx="1167">
                  <c:v>4.7522492010580519E-4</c:v>
                </c:pt>
                <c:pt idx="1168">
                  <c:v>4.7888486053548863E-4</c:v>
                </c:pt>
                <c:pt idx="1169">
                  <c:v>1.0168189916184606E-3</c:v>
                </c:pt>
                <c:pt idx="1170">
                  <c:v>1.7351879599922443E-3</c:v>
                </c:pt>
                <c:pt idx="1171">
                  <c:v>8.1780702872838906E-4</c:v>
                </c:pt>
                <c:pt idx="1172">
                  <c:v>1.18053148580305E-3</c:v>
                </c:pt>
                <c:pt idx="1173">
                  <c:v>1.6140704664409364E-3</c:v>
                </c:pt>
                <c:pt idx="1174">
                  <c:v>1.0008423641256017E-3</c:v>
                </c:pt>
                <c:pt idx="1175">
                  <c:v>6.1730653948245467E-4</c:v>
                </c:pt>
                <c:pt idx="1176">
                  <c:v>1.2683675571648046E-3</c:v>
                </c:pt>
                <c:pt idx="1177">
                  <c:v>1.7600320584844167E-3</c:v>
                </c:pt>
                <c:pt idx="1178">
                  <c:v>8.7025681387679161E-4</c:v>
                </c:pt>
                <c:pt idx="1179">
                  <c:v>1.1199807682119173E-3</c:v>
                </c:pt>
                <c:pt idx="1180">
                  <c:v>1.0568746809926999E-3</c:v>
                </c:pt>
                <c:pt idx="1181">
                  <c:v>9.3894859567062328E-4</c:v>
                </c:pt>
                <c:pt idx="1182">
                  <c:v>1.8343330086392116E-3</c:v>
                </c:pt>
                <c:pt idx="1183">
                  <c:v>9.0273730546901534E-4</c:v>
                </c:pt>
                <c:pt idx="1184">
                  <c:v>1.2887191385790931E-3</c:v>
                </c:pt>
                <c:pt idx="1185">
                  <c:v>1.3896135888514182E-3</c:v>
                </c:pt>
                <c:pt idx="1186">
                  <c:v>1.7936214783151596E-3</c:v>
                </c:pt>
                <c:pt idx="1187">
                  <c:v>1.1268639019815926E-3</c:v>
                </c:pt>
                <c:pt idx="1188">
                  <c:v>5.3042544618794255E-4</c:v>
                </c:pt>
                <c:pt idx="1189">
                  <c:v>1.5397011511041306E-3</c:v>
                </c:pt>
                <c:pt idx="1190">
                  <c:v>6.3470286176817083E-4</c:v>
                </c:pt>
                <c:pt idx="1191">
                  <c:v>6.7236003699431949E-4</c:v>
                </c:pt>
                <c:pt idx="1192">
                  <c:v>1.3374061722906238E-3</c:v>
                </c:pt>
                <c:pt idx="1193">
                  <c:v>1.3131187702570737E-3</c:v>
                </c:pt>
                <c:pt idx="1194">
                  <c:v>8.6148459087654369E-4</c:v>
                </c:pt>
                <c:pt idx="1195">
                  <c:v>8.3564696795728312E-4</c:v>
                </c:pt>
                <c:pt idx="1196">
                  <c:v>5.5911762996798363E-4</c:v>
                </c:pt>
                <c:pt idx="1197">
                  <c:v>1.0700922585337167E-3</c:v>
                </c:pt>
                <c:pt idx="1198">
                  <c:v>1.544053118885808E-3</c:v>
                </c:pt>
                <c:pt idx="1199">
                  <c:v>5.492817582039742E-4</c:v>
                </c:pt>
                <c:pt idx="1200">
                  <c:v>1.1302192470354251E-3</c:v>
                </c:pt>
                <c:pt idx="1201">
                  <c:v>1.4512313105802051E-3</c:v>
                </c:pt>
                <c:pt idx="1202">
                  <c:v>6.2328968475929144E-4</c:v>
                </c:pt>
                <c:pt idx="1203">
                  <c:v>8.9458468045679283E-4</c:v>
                </c:pt>
                <c:pt idx="1204">
                  <c:v>1.8088507992578497E-3</c:v>
                </c:pt>
                <c:pt idx="1205">
                  <c:v>8.6918448344453099E-4</c:v>
                </c:pt>
                <c:pt idx="1206">
                  <c:v>1.173993976775963E-3</c:v>
                </c:pt>
                <c:pt idx="1207">
                  <c:v>8.26188833264625E-4</c:v>
                </c:pt>
                <c:pt idx="1208">
                  <c:v>6.7458077983949846E-4</c:v>
                </c:pt>
                <c:pt idx="1209">
                  <c:v>1.0874441841394584E-3</c:v>
                </c:pt>
                <c:pt idx="1210">
                  <c:v>1.564559485196997E-3</c:v>
                </c:pt>
                <c:pt idx="1211">
                  <c:v>5.4916883050534987E-4</c:v>
                </c:pt>
                <c:pt idx="1212">
                  <c:v>9.85045561203999E-4</c:v>
                </c:pt>
                <c:pt idx="1213">
                  <c:v>1.0477538165448649E-3</c:v>
                </c:pt>
                <c:pt idx="1214">
                  <c:v>1.622871369282159E-3</c:v>
                </c:pt>
                <c:pt idx="1215">
                  <c:v>1.5440786767006243E-3</c:v>
                </c:pt>
                <c:pt idx="1216">
                  <c:v>8.5056539644001771E-4</c:v>
                </c:pt>
                <c:pt idx="1217">
                  <c:v>1.199734443010048E-3</c:v>
                </c:pt>
                <c:pt idx="1218">
                  <c:v>1.5833330578575613E-3</c:v>
                </c:pt>
                <c:pt idx="1219">
                  <c:v>9.4387605834904626E-4</c:v>
                </c:pt>
                <c:pt idx="1220">
                  <c:v>7.2146600671056335E-4</c:v>
                </c:pt>
                <c:pt idx="1221">
                  <c:v>1.3197722776942952E-3</c:v>
                </c:pt>
                <c:pt idx="1222">
                  <c:v>1.1632149300893563E-3</c:v>
                </c:pt>
                <c:pt idx="1223">
                  <c:v>6.8558788153002571E-4</c:v>
                </c:pt>
                <c:pt idx="1224">
                  <c:v>7.5069151392112132E-4</c:v>
                </c:pt>
                <c:pt idx="1225">
                  <c:v>9.28075330076741E-4</c:v>
                </c:pt>
                <c:pt idx="1226">
                  <c:v>1.7408454522084146E-3</c:v>
                </c:pt>
                <c:pt idx="1227">
                  <c:v>1.214856068929202E-3</c:v>
                </c:pt>
                <c:pt idx="1228">
                  <c:v>1.5743977390437799E-3</c:v>
                </c:pt>
                <c:pt idx="1229">
                  <c:v>1.7050375209180498E-3</c:v>
                </c:pt>
                <c:pt idx="1230">
                  <c:v>1.1761616770208819E-3</c:v>
                </c:pt>
                <c:pt idx="1231">
                  <c:v>1.1996072885589702E-3</c:v>
                </c:pt>
                <c:pt idx="1232">
                  <c:v>1.7667253608241965E-3</c:v>
                </c:pt>
                <c:pt idx="1233">
                  <c:v>7.2677358242688168E-4</c:v>
                </c:pt>
                <c:pt idx="1234">
                  <c:v>1.0875499528063166E-3</c:v>
                </c:pt>
                <c:pt idx="1235">
                  <c:v>9.248945207956244E-4</c:v>
                </c:pt>
                <c:pt idx="1236">
                  <c:v>1.0578126513475701E-3</c:v>
                </c:pt>
                <c:pt idx="1237">
                  <c:v>1.632676232555337E-3</c:v>
                </c:pt>
                <c:pt idx="1238">
                  <c:v>1.2760410185805795E-3</c:v>
                </c:pt>
                <c:pt idx="1239">
                  <c:v>1.7677088043099661E-3</c:v>
                </c:pt>
                <c:pt idx="1240">
                  <c:v>1.1894810501697226E-3</c:v>
                </c:pt>
                <c:pt idx="1241">
                  <c:v>1.3347353886466813E-3</c:v>
                </c:pt>
                <c:pt idx="1242">
                  <c:v>7.4387127450950964E-4</c:v>
                </c:pt>
                <c:pt idx="1243">
                  <c:v>1.4852947011918724E-3</c:v>
                </c:pt>
                <c:pt idx="1244">
                  <c:v>1.471088792228305E-3</c:v>
                </c:pt>
                <c:pt idx="1245">
                  <c:v>1.3728662884990362E-3</c:v>
                </c:pt>
                <c:pt idx="1246">
                  <c:v>1.7226656530055274E-3</c:v>
                </c:pt>
                <c:pt idx="1247">
                  <c:v>1.697895659066652E-3</c:v>
                </c:pt>
                <c:pt idx="1248">
                  <c:v>1.1805152138781659E-3</c:v>
                </c:pt>
                <c:pt idx="1249">
                  <c:v>5.3954524112640194E-4</c:v>
                </c:pt>
                <c:pt idx="1250">
                  <c:v>8.2156138986412639E-4</c:v>
                </c:pt>
                <c:pt idx="1251">
                  <c:v>1.6806436179745401E-3</c:v>
                </c:pt>
                <c:pt idx="1252">
                  <c:v>4.9919893143190986E-4</c:v>
                </c:pt>
                <c:pt idx="1253">
                  <c:v>1.64632684819454E-3</c:v>
                </c:pt>
                <c:pt idx="1254">
                  <c:v>1.4116977110114539E-3</c:v>
                </c:pt>
                <c:pt idx="1255">
                  <c:v>1.0078648499746486E-3</c:v>
                </c:pt>
                <c:pt idx="1256">
                  <c:v>1.2855776288823594E-3</c:v>
                </c:pt>
                <c:pt idx="1257">
                  <c:v>1.7052826724151479E-3</c:v>
                </c:pt>
                <c:pt idx="1258">
                  <c:v>1.2100688697806879E-3</c:v>
                </c:pt>
                <c:pt idx="1259">
                  <c:v>1.7039500098605617E-3</c:v>
                </c:pt>
                <c:pt idx="1260">
                  <c:v>4.8251223947315245E-4</c:v>
                </c:pt>
                <c:pt idx="1261">
                  <c:v>7.4057026292294434E-4</c:v>
                </c:pt>
                <c:pt idx="1262">
                  <c:v>1.4000373880365818E-3</c:v>
                </c:pt>
                <c:pt idx="1263">
                  <c:v>1.5459112076789509E-3</c:v>
                </c:pt>
                <c:pt idx="1264">
                  <c:v>5.1993762053057098E-4</c:v>
                </c:pt>
                <c:pt idx="1265">
                  <c:v>7.793133666054345E-4</c:v>
                </c:pt>
                <c:pt idx="1266">
                  <c:v>1.3551773266069706E-3</c:v>
                </c:pt>
                <c:pt idx="1267">
                  <c:v>1.4495827606361505E-3</c:v>
                </c:pt>
                <c:pt idx="1268">
                  <c:v>7.0531130221736325E-4</c:v>
                </c:pt>
                <c:pt idx="1269">
                  <c:v>1.1138905345603341E-3</c:v>
                </c:pt>
                <c:pt idx="1270">
                  <c:v>4.9119966593565915E-4</c:v>
                </c:pt>
                <c:pt idx="1271">
                  <c:v>6.4273851213766031E-4</c:v>
                </c:pt>
                <c:pt idx="1272">
                  <c:v>1.2573226203850965E-3</c:v>
                </c:pt>
                <c:pt idx="1273">
                  <c:v>1.263595489257606E-3</c:v>
                </c:pt>
                <c:pt idx="1274">
                  <c:v>4.6977393161094224E-4</c:v>
                </c:pt>
                <c:pt idx="1275">
                  <c:v>8.8819374680888384E-4</c:v>
                </c:pt>
                <c:pt idx="1276">
                  <c:v>1.7663213556619163E-3</c:v>
                </c:pt>
                <c:pt idx="1277">
                  <c:v>1.1065123530261413E-3</c:v>
                </c:pt>
                <c:pt idx="1278">
                  <c:v>1.0106803038576575E-3</c:v>
                </c:pt>
                <c:pt idx="1279">
                  <c:v>9.1710330842767387E-4</c:v>
                </c:pt>
                <c:pt idx="1280">
                  <c:v>5.9718725121919323E-4</c:v>
                </c:pt>
                <c:pt idx="1281">
                  <c:v>1.1390412548164344E-3</c:v>
                </c:pt>
                <c:pt idx="1282">
                  <c:v>5.5180674857637315E-4</c:v>
                </c:pt>
                <c:pt idx="1283">
                  <c:v>1.6918942689341865E-3</c:v>
                </c:pt>
                <c:pt idx="1284">
                  <c:v>1.8236411987151177E-3</c:v>
                </c:pt>
                <c:pt idx="1285">
                  <c:v>5.262001337456092E-4</c:v>
                </c:pt>
                <c:pt idx="1286">
                  <c:v>1.1348637423681455E-3</c:v>
                </c:pt>
                <c:pt idx="1287">
                  <c:v>1.0809314931619356E-3</c:v>
                </c:pt>
                <c:pt idx="1288">
                  <c:v>1.1952692301500343E-3</c:v>
                </c:pt>
                <c:pt idx="1289">
                  <c:v>4.610247709633925E-4</c:v>
                </c:pt>
                <c:pt idx="1290">
                  <c:v>1.0694201941714102E-3</c:v>
                </c:pt>
                <c:pt idx="1291">
                  <c:v>1.8005114568198676E-3</c:v>
                </c:pt>
                <c:pt idx="1292">
                  <c:v>1.4493014137775737E-3</c:v>
                </c:pt>
                <c:pt idx="1293">
                  <c:v>1.6470566394105246E-3</c:v>
                </c:pt>
                <c:pt idx="1294">
                  <c:v>1.0017476694381593E-3</c:v>
                </c:pt>
                <c:pt idx="1295">
                  <c:v>1.7246672996345824E-3</c:v>
                </c:pt>
                <c:pt idx="1296">
                  <c:v>5.5586453661155466E-4</c:v>
                </c:pt>
                <c:pt idx="1297">
                  <c:v>1.7504020030946021E-3</c:v>
                </c:pt>
                <c:pt idx="1298">
                  <c:v>7.1761940761487421E-4</c:v>
                </c:pt>
                <c:pt idx="1299">
                  <c:v>1.6923387003944259E-3</c:v>
                </c:pt>
                <c:pt idx="1300">
                  <c:v>5.4286347694967006E-4</c:v>
                </c:pt>
                <c:pt idx="1301">
                  <c:v>6.856491970903746E-4</c:v>
                </c:pt>
                <c:pt idx="1302">
                  <c:v>1.1393990682320183E-3</c:v>
                </c:pt>
                <c:pt idx="1303">
                  <c:v>1.4940779917892385E-3</c:v>
                </c:pt>
                <c:pt idx="1304">
                  <c:v>1.7827093484433453E-3</c:v>
                </c:pt>
                <c:pt idx="1305">
                  <c:v>1.5235061252896471E-3</c:v>
                </c:pt>
                <c:pt idx="1306">
                  <c:v>9.9415486466753302E-4</c:v>
                </c:pt>
                <c:pt idx="1307">
                  <c:v>1.6168663670049258E-3</c:v>
                </c:pt>
                <c:pt idx="1308">
                  <c:v>1.5680006514804474E-3</c:v>
                </c:pt>
                <c:pt idx="1309">
                  <c:v>9.9340368046551978E-4</c:v>
                </c:pt>
                <c:pt idx="1310">
                  <c:v>1.3612934835195304E-3</c:v>
                </c:pt>
                <c:pt idx="1311">
                  <c:v>1.7512940352893359E-3</c:v>
                </c:pt>
                <c:pt idx="1312">
                  <c:v>1.6086510081982819E-3</c:v>
                </c:pt>
                <c:pt idx="1313">
                  <c:v>6.3902374156065117E-4</c:v>
                </c:pt>
                <c:pt idx="1314">
                  <c:v>1.5024493764319729E-3</c:v>
                </c:pt>
                <c:pt idx="1315">
                  <c:v>1.754137921281138E-3</c:v>
                </c:pt>
                <c:pt idx="1316">
                  <c:v>1.8371557481630708E-3</c:v>
                </c:pt>
                <c:pt idx="1317">
                  <c:v>1.1919249396947168E-3</c:v>
                </c:pt>
                <c:pt idx="1318">
                  <c:v>1.7594077173785079E-3</c:v>
                </c:pt>
                <c:pt idx="1319">
                  <c:v>7.8292061566298293E-4</c:v>
                </c:pt>
                <c:pt idx="1320">
                  <c:v>8.8098319271609764E-4</c:v>
                </c:pt>
                <c:pt idx="1321">
                  <c:v>1.0372223700348751E-3</c:v>
                </c:pt>
                <c:pt idx="1322">
                  <c:v>1.6998550253228461E-3</c:v>
                </c:pt>
                <c:pt idx="1323">
                  <c:v>1.4636932794055962E-3</c:v>
                </c:pt>
                <c:pt idx="1324">
                  <c:v>1.2740045276794427E-3</c:v>
                </c:pt>
                <c:pt idx="1325">
                  <c:v>8.6593368225066475E-4</c:v>
                </c:pt>
                <c:pt idx="1326">
                  <c:v>1.7473301268274076E-3</c:v>
                </c:pt>
                <c:pt idx="1327">
                  <c:v>1.4694815703251932E-3</c:v>
                </c:pt>
                <c:pt idx="1328">
                  <c:v>1.7219160921866882E-3</c:v>
                </c:pt>
                <c:pt idx="1329">
                  <c:v>7.3978768879266515E-4</c:v>
                </c:pt>
                <c:pt idx="1330">
                  <c:v>5.780348621086482E-4</c:v>
                </c:pt>
                <c:pt idx="1331">
                  <c:v>1.1797756596489085E-3</c:v>
                </c:pt>
                <c:pt idx="1332">
                  <c:v>1.6231093524670889E-3</c:v>
                </c:pt>
                <c:pt idx="1333">
                  <c:v>7.1138261064831402E-4</c:v>
                </c:pt>
                <c:pt idx="1334">
                  <c:v>1.2177965496219878E-3</c:v>
                </c:pt>
                <c:pt idx="1335">
                  <c:v>9.4926540446471197E-4</c:v>
                </c:pt>
                <c:pt idx="1336">
                  <c:v>1.2923471695791564E-3</c:v>
                </c:pt>
                <c:pt idx="1337">
                  <c:v>1.5742854188648826E-3</c:v>
                </c:pt>
                <c:pt idx="1338">
                  <c:v>7.7029136309407346E-4</c:v>
                </c:pt>
                <c:pt idx="1339">
                  <c:v>1.5726259592294359E-3</c:v>
                </c:pt>
                <c:pt idx="1340">
                  <c:v>1.7993491986025313E-3</c:v>
                </c:pt>
                <c:pt idx="1341">
                  <c:v>1.1190770392502218E-3</c:v>
                </c:pt>
                <c:pt idx="1342">
                  <c:v>1.4229224610362431E-3</c:v>
                </c:pt>
                <c:pt idx="1343">
                  <c:v>1.2753933703670284E-3</c:v>
                </c:pt>
                <c:pt idx="1344">
                  <c:v>1.0815280531445521E-3</c:v>
                </c:pt>
                <c:pt idx="1345">
                  <c:v>4.6344746211793704E-4</c:v>
                </c:pt>
                <c:pt idx="1346">
                  <c:v>1.8077869845925538E-3</c:v>
                </c:pt>
                <c:pt idx="1347">
                  <c:v>8.1592506800284685E-4</c:v>
                </c:pt>
                <c:pt idx="1348">
                  <c:v>1.5045934740579598E-3</c:v>
                </c:pt>
                <c:pt idx="1349">
                  <c:v>1.0139433700415371E-3</c:v>
                </c:pt>
                <c:pt idx="1350">
                  <c:v>1.0668396765312303E-3</c:v>
                </c:pt>
                <c:pt idx="1351">
                  <c:v>6.5882721570235893E-4</c:v>
                </c:pt>
                <c:pt idx="1352">
                  <c:v>1.0092948963421346E-3</c:v>
                </c:pt>
                <c:pt idx="1353">
                  <c:v>7.5587375062990828E-4</c:v>
                </c:pt>
                <c:pt idx="1354">
                  <c:v>8.3806625762717366E-4</c:v>
                </c:pt>
                <c:pt idx="1355">
                  <c:v>1.2488742660487157E-3</c:v>
                </c:pt>
                <c:pt idx="1356">
                  <c:v>1.0882712924519078E-3</c:v>
                </c:pt>
                <c:pt idx="1357">
                  <c:v>5.1494420496784612E-4</c:v>
                </c:pt>
                <c:pt idx="1358">
                  <c:v>1.5362518557440776E-3</c:v>
                </c:pt>
                <c:pt idx="1359">
                  <c:v>1.1215862977532924E-3</c:v>
                </c:pt>
                <c:pt idx="1360">
                  <c:v>1.1961036413935728E-3</c:v>
                </c:pt>
                <c:pt idx="1361">
                  <c:v>7.3508676590188903E-4</c:v>
                </c:pt>
                <c:pt idx="1362">
                  <c:v>5.6964472134005866E-4</c:v>
                </c:pt>
                <c:pt idx="1363">
                  <c:v>9.4023846901269102E-4</c:v>
                </c:pt>
                <c:pt idx="1364">
                  <c:v>1.0664993109531517E-3</c:v>
                </c:pt>
                <c:pt idx="1365">
                  <c:v>1.6833286936200329E-3</c:v>
                </c:pt>
                <c:pt idx="1366">
                  <c:v>1.0558548919656749E-3</c:v>
                </c:pt>
                <c:pt idx="1367">
                  <c:v>1.8225630579664649E-3</c:v>
                </c:pt>
                <c:pt idx="1368">
                  <c:v>9.9061213340636894E-4</c:v>
                </c:pt>
                <c:pt idx="1369">
                  <c:v>5.173650916880584E-4</c:v>
                </c:pt>
                <c:pt idx="1370">
                  <c:v>1.7064203344413372E-3</c:v>
                </c:pt>
                <c:pt idx="1371">
                  <c:v>5.485848241612467E-4</c:v>
                </c:pt>
                <c:pt idx="1372">
                  <c:v>1.777047644400602E-3</c:v>
                </c:pt>
                <c:pt idx="1373">
                  <c:v>5.4512615907096782E-4</c:v>
                </c:pt>
                <c:pt idx="1374">
                  <c:v>5.113067270522139E-4</c:v>
                </c:pt>
                <c:pt idx="1375">
                  <c:v>1.032668380618587E-3</c:v>
                </c:pt>
                <c:pt idx="1376">
                  <c:v>1.4740282657709602E-3</c:v>
                </c:pt>
                <c:pt idx="1377">
                  <c:v>1.3650096028601593E-3</c:v>
                </c:pt>
                <c:pt idx="1378">
                  <c:v>1.8458700414168141E-3</c:v>
                </c:pt>
                <c:pt idx="1379">
                  <c:v>6.3781038362763893E-4</c:v>
                </c:pt>
                <c:pt idx="1380">
                  <c:v>1.2093093793929307E-3</c:v>
                </c:pt>
                <c:pt idx="1381">
                  <c:v>7.1303174879757845E-4</c:v>
                </c:pt>
                <c:pt idx="1382">
                  <c:v>1.7463136979610611E-3</c:v>
                </c:pt>
                <c:pt idx="1383">
                  <c:v>8.4429014941501826E-4</c:v>
                </c:pt>
                <c:pt idx="1384">
                  <c:v>6.7186790401667894E-4</c:v>
                </c:pt>
                <c:pt idx="1385">
                  <c:v>1.7121837025986506E-3</c:v>
                </c:pt>
                <c:pt idx="1386">
                  <c:v>1.3383232033942326E-3</c:v>
                </c:pt>
                <c:pt idx="1387">
                  <c:v>1.7575885166596537E-3</c:v>
                </c:pt>
                <c:pt idx="1388">
                  <c:v>1.5937613137991466E-3</c:v>
                </c:pt>
                <c:pt idx="1389">
                  <c:v>1.7628419719371749E-3</c:v>
                </c:pt>
                <c:pt idx="1390">
                  <c:v>1.4115876507399161E-3</c:v>
                </c:pt>
                <c:pt idx="1391">
                  <c:v>1.5677162749122423E-3</c:v>
                </c:pt>
                <c:pt idx="1392">
                  <c:v>1.6568029934348643E-3</c:v>
                </c:pt>
                <c:pt idx="1393">
                  <c:v>1.14890124644754E-3</c:v>
                </c:pt>
                <c:pt idx="1394">
                  <c:v>1.3708892739036423E-3</c:v>
                </c:pt>
                <c:pt idx="1395">
                  <c:v>5.5725287649206095E-4</c:v>
                </c:pt>
                <c:pt idx="1396">
                  <c:v>1.2309148458060472E-3</c:v>
                </c:pt>
                <c:pt idx="1397">
                  <c:v>5.8632936042718985E-4</c:v>
                </c:pt>
                <c:pt idx="1398">
                  <c:v>1.3375972449717105E-3</c:v>
                </c:pt>
                <c:pt idx="1399">
                  <c:v>1.3840004429169265E-3</c:v>
                </c:pt>
                <c:pt idx="1400">
                  <c:v>7.5081561518308508E-4</c:v>
                </c:pt>
                <c:pt idx="1401">
                  <c:v>5.6029836083078765E-4</c:v>
                </c:pt>
                <c:pt idx="1402">
                  <c:v>1.4968925265320065E-3</c:v>
                </c:pt>
                <c:pt idx="1403">
                  <c:v>1.6554724609493384E-3</c:v>
                </c:pt>
                <c:pt idx="1404">
                  <c:v>1.0849292343400197E-3</c:v>
                </c:pt>
                <c:pt idx="1405">
                  <c:v>1.2991668411385074E-3</c:v>
                </c:pt>
                <c:pt idx="1406">
                  <c:v>1.2923408013009892E-3</c:v>
                </c:pt>
                <c:pt idx="1407">
                  <c:v>8.6168385232367325E-4</c:v>
                </c:pt>
                <c:pt idx="1408">
                  <c:v>1.7065954945621347E-3</c:v>
                </c:pt>
                <c:pt idx="1409">
                  <c:v>1.585114724944079E-3</c:v>
                </c:pt>
                <c:pt idx="1410">
                  <c:v>1.4966781629796601E-3</c:v>
                </c:pt>
                <c:pt idx="1411">
                  <c:v>1.1037322120800866E-3</c:v>
                </c:pt>
                <c:pt idx="1412">
                  <c:v>6.3520947677349858E-4</c:v>
                </c:pt>
                <c:pt idx="1413">
                  <c:v>1.1503899693304722E-3</c:v>
                </c:pt>
                <c:pt idx="1414">
                  <c:v>1.6119795546381574E-3</c:v>
                </c:pt>
                <c:pt idx="1415">
                  <c:v>7.7233736480448881E-4</c:v>
                </c:pt>
                <c:pt idx="1416">
                  <c:v>1.7406507034518645E-3</c:v>
                </c:pt>
                <c:pt idx="1417">
                  <c:v>1.550513911224922E-3</c:v>
                </c:pt>
                <c:pt idx="1418">
                  <c:v>1.4114255210441987E-3</c:v>
                </c:pt>
                <c:pt idx="1419">
                  <c:v>1.8456638529657115E-3</c:v>
                </c:pt>
                <c:pt idx="1420">
                  <c:v>5.7690227630960531E-4</c:v>
                </c:pt>
                <c:pt idx="1421">
                  <c:v>5.7121166512156673E-4</c:v>
                </c:pt>
                <c:pt idx="1422">
                  <c:v>1.6496404473613265E-3</c:v>
                </c:pt>
                <c:pt idx="1423">
                  <c:v>1.3384886054717462E-3</c:v>
                </c:pt>
                <c:pt idx="1424">
                  <c:v>8.2632174897269732E-4</c:v>
                </c:pt>
                <c:pt idx="1425">
                  <c:v>1.1274105560445974E-3</c:v>
                </c:pt>
                <c:pt idx="1426">
                  <c:v>1.7487731783133828E-3</c:v>
                </c:pt>
                <c:pt idx="1427">
                  <c:v>1.8225915790516898E-3</c:v>
                </c:pt>
                <c:pt idx="1428">
                  <c:v>1.7380101989937743E-3</c:v>
                </c:pt>
                <c:pt idx="1429">
                  <c:v>1.7558915963797222E-3</c:v>
                </c:pt>
                <c:pt idx="1430">
                  <c:v>5.2333618034312065E-4</c:v>
                </c:pt>
                <c:pt idx="1431">
                  <c:v>5.7108098004797676E-4</c:v>
                </c:pt>
                <c:pt idx="1432">
                  <c:v>1.4752306135241463E-3</c:v>
                </c:pt>
                <c:pt idx="1433">
                  <c:v>9.9863385037355767E-4</c:v>
                </c:pt>
                <c:pt idx="1434">
                  <c:v>1.1346272272459272E-3</c:v>
                </c:pt>
                <c:pt idx="1435">
                  <c:v>5.8068548226156006E-4</c:v>
                </c:pt>
                <c:pt idx="1436">
                  <c:v>6.2629276130207333E-4</c:v>
                </c:pt>
                <c:pt idx="1437">
                  <c:v>8.7303969355362018E-4</c:v>
                </c:pt>
                <c:pt idx="1438">
                  <c:v>1.6732404963544965E-3</c:v>
                </c:pt>
                <c:pt idx="1439">
                  <c:v>1.8474493114577224E-3</c:v>
                </c:pt>
                <c:pt idx="1440">
                  <c:v>1.7937789460027061E-3</c:v>
                </c:pt>
                <c:pt idx="1441">
                  <c:v>1.8480390108476358E-3</c:v>
                </c:pt>
                <c:pt idx="1442">
                  <c:v>8.873854054685386E-4</c:v>
                </c:pt>
                <c:pt idx="1443">
                  <c:v>1.2961032204837734E-3</c:v>
                </c:pt>
                <c:pt idx="1444">
                  <c:v>1.6067507018781553E-3</c:v>
                </c:pt>
                <c:pt idx="1445">
                  <c:v>1.6933731599177188E-3</c:v>
                </c:pt>
                <c:pt idx="1446">
                  <c:v>1.1824487578228622E-3</c:v>
                </c:pt>
                <c:pt idx="1447">
                  <c:v>1.3956759342166024E-3</c:v>
                </c:pt>
                <c:pt idx="1448">
                  <c:v>1.62489966403479E-3</c:v>
                </c:pt>
                <c:pt idx="1449">
                  <c:v>1.4956536734806482E-3</c:v>
                </c:pt>
                <c:pt idx="1450">
                  <c:v>1.1402466610481153E-3</c:v>
                </c:pt>
                <c:pt idx="1451">
                  <c:v>1.1991786643947672E-3</c:v>
                </c:pt>
                <c:pt idx="1452">
                  <c:v>5.3444912258925016E-4</c:v>
                </c:pt>
                <c:pt idx="1453">
                  <c:v>1.6204605835370162E-3</c:v>
                </c:pt>
                <c:pt idx="1454">
                  <c:v>1.6802254339178281E-3</c:v>
                </c:pt>
                <c:pt idx="1455">
                  <c:v>1.5648498248760413E-3</c:v>
                </c:pt>
                <c:pt idx="1456">
                  <c:v>9.8199248249281382E-4</c:v>
                </c:pt>
                <c:pt idx="1457">
                  <c:v>1.0780956833804419E-3</c:v>
                </c:pt>
                <c:pt idx="1458">
                  <c:v>1.3747578323813647E-3</c:v>
                </c:pt>
                <c:pt idx="1459">
                  <c:v>1.8401764713529506E-3</c:v>
                </c:pt>
                <c:pt idx="1460">
                  <c:v>7.7186881784280475E-4</c:v>
                </c:pt>
                <c:pt idx="1461">
                  <c:v>1.8125306210140563E-3</c:v>
                </c:pt>
                <c:pt idx="1462">
                  <c:v>1.0954075184322776E-3</c:v>
                </c:pt>
                <c:pt idx="1463">
                  <c:v>8.8840348880927632E-4</c:v>
                </c:pt>
                <c:pt idx="1464">
                  <c:v>9.5074056085025572E-4</c:v>
                </c:pt>
                <c:pt idx="1465">
                  <c:v>1.3103323692056255E-3</c:v>
                </c:pt>
                <c:pt idx="1466">
                  <c:v>9.5673048949864196E-4</c:v>
                </c:pt>
                <c:pt idx="1467">
                  <c:v>1.1840584495962862E-3</c:v>
                </c:pt>
                <c:pt idx="1468">
                  <c:v>1.0060369465772021E-3</c:v>
                </c:pt>
                <c:pt idx="1469">
                  <c:v>1.0014418465060565E-3</c:v>
                </c:pt>
                <c:pt idx="1470">
                  <c:v>1.4288478899861859E-3</c:v>
                </c:pt>
                <c:pt idx="1471">
                  <c:v>4.6751779536160945E-4</c:v>
                </c:pt>
                <c:pt idx="1472">
                  <c:v>1.6525438303031008E-3</c:v>
                </c:pt>
                <c:pt idx="1473">
                  <c:v>8.1944880300224864E-4</c:v>
                </c:pt>
                <c:pt idx="1474">
                  <c:v>1.5409787617094264E-3</c:v>
                </c:pt>
                <c:pt idx="1475">
                  <c:v>1.8174788511147852E-3</c:v>
                </c:pt>
                <c:pt idx="1476">
                  <c:v>8.908244055169808E-4</c:v>
                </c:pt>
                <c:pt idx="1477">
                  <c:v>1.0291990533058569E-3</c:v>
                </c:pt>
                <c:pt idx="1478">
                  <c:v>6.7868835792815434E-4</c:v>
                </c:pt>
                <c:pt idx="1479">
                  <c:v>1.6007277716414321E-3</c:v>
                </c:pt>
                <c:pt idx="1480">
                  <c:v>5.2125053284702617E-4</c:v>
                </c:pt>
                <c:pt idx="1481">
                  <c:v>7.5575558836559961E-4</c:v>
                </c:pt>
                <c:pt idx="1482">
                  <c:v>1.3714511701259226E-3</c:v>
                </c:pt>
                <c:pt idx="1483">
                  <c:v>6.5522961922996343E-4</c:v>
                </c:pt>
                <c:pt idx="1484">
                  <c:v>1.3363942058283087E-3</c:v>
                </c:pt>
                <c:pt idx="1485">
                  <c:v>5.6468398140327631E-4</c:v>
                </c:pt>
                <c:pt idx="1486">
                  <c:v>6.9429722179461953E-4</c:v>
                </c:pt>
                <c:pt idx="1487">
                  <c:v>1.2805463471346112E-3</c:v>
                </c:pt>
                <c:pt idx="1488">
                  <c:v>1.1381003784320719E-3</c:v>
                </c:pt>
                <c:pt idx="1489">
                  <c:v>1.0185418021564233E-3</c:v>
                </c:pt>
                <c:pt idx="1490">
                  <c:v>1.5068827482411754E-3</c:v>
                </c:pt>
                <c:pt idx="1491">
                  <c:v>1.792885355212634E-3</c:v>
                </c:pt>
                <c:pt idx="1492">
                  <c:v>1.2188775225775868E-3</c:v>
                </c:pt>
                <c:pt idx="1493">
                  <c:v>1.2386594526233676E-3</c:v>
                </c:pt>
                <c:pt idx="1494">
                  <c:v>1.8304494219787981E-3</c:v>
                </c:pt>
                <c:pt idx="1495">
                  <c:v>1.7621753508321324E-3</c:v>
                </c:pt>
                <c:pt idx="1496">
                  <c:v>9.6509075734731826E-4</c:v>
                </c:pt>
                <c:pt idx="1497">
                  <c:v>1.6419881675681003E-3</c:v>
                </c:pt>
                <c:pt idx="1498">
                  <c:v>8.3438628943700356E-4</c:v>
                </c:pt>
                <c:pt idx="1499">
                  <c:v>1.5895441770043017E-3</c:v>
                </c:pt>
                <c:pt idx="1500">
                  <c:v>1.0454472302533762E-3</c:v>
                </c:pt>
                <c:pt idx="1501">
                  <c:v>5.7196282936530199E-4</c:v>
                </c:pt>
                <c:pt idx="1502">
                  <c:v>1.4287359879257451E-3</c:v>
                </c:pt>
                <c:pt idx="1503">
                  <c:v>5.3550082316465835E-4</c:v>
                </c:pt>
                <c:pt idx="1504">
                  <c:v>1.8447835927557583E-3</c:v>
                </c:pt>
                <c:pt idx="1505">
                  <c:v>1.2446114778861021E-3</c:v>
                </c:pt>
                <c:pt idx="1506">
                  <c:v>9.4570956064830847E-4</c:v>
                </c:pt>
                <c:pt idx="1507">
                  <c:v>7.5011720015204599E-4</c:v>
                </c:pt>
                <c:pt idx="1508">
                  <c:v>1.2871215477056068E-3</c:v>
                </c:pt>
                <c:pt idx="1509">
                  <c:v>8.7773860888266898E-4</c:v>
                </c:pt>
                <c:pt idx="1510">
                  <c:v>1.2116502563604969E-3</c:v>
                </c:pt>
                <c:pt idx="1511">
                  <c:v>1.2133773210003737E-3</c:v>
                </c:pt>
                <c:pt idx="1512">
                  <c:v>1.5020970004995945E-3</c:v>
                </c:pt>
                <c:pt idx="1513">
                  <c:v>7.4946837585479346E-4</c:v>
                </c:pt>
                <c:pt idx="1514">
                  <c:v>7.985970196727714E-4</c:v>
                </c:pt>
                <c:pt idx="1515">
                  <c:v>9.8717906587783219E-4</c:v>
                </c:pt>
                <c:pt idx="1516">
                  <c:v>1.7947750832747952E-3</c:v>
                </c:pt>
                <c:pt idx="1517">
                  <c:v>1.5047374666794535E-3</c:v>
                </c:pt>
                <c:pt idx="1518">
                  <c:v>6.0998701755677015E-4</c:v>
                </c:pt>
                <c:pt idx="1519">
                  <c:v>4.6823596161805895E-4</c:v>
                </c:pt>
                <c:pt idx="1520">
                  <c:v>9.3434802462210762E-4</c:v>
                </c:pt>
                <c:pt idx="1521">
                  <c:v>1.4728312014070631E-3</c:v>
                </c:pt>
                <c:pt idx="1522">
                  <c:v>7.4139566828984973E-4</c:v>
                </c:pt>
                <c:pt idx="1523">
                  <c:v>5.3861059910988152E-4</c:v>
                </c:pt>
                <c:pt idx="1524">
                  <c:v>8.8581604815109703E-4</c:v>
                </c:pt>
                <c:pt idx="1525">
                  <c:v>1.2244620655201366E-3</c:v>
                </c:pt>
                <c:pt idx="1526">
                  <c:v>1.2564609013016245E-3</c:v>
                </c:pt>
                <c:pt idx="1527">
                  <c:v>1.2794566590393218E-3</c:v>
                </c:pt>
                <c:pt idx="1528">
                  <c:v>8.3427060650657426E-4</c:v>
                </c:pt>
                <c:pt idx="1529">
                  <c:v>1.2086670707352331E-3</c:v>
                </c:pt>
                <c:pt idx="1530">
                  <c:v>1.7548755115714401E-3</c:v>
                </c:pt>
                <c:pt idx="1531">
                  <c:v>1.0762415482328384E-3</c:v>
                </c:pt>
                <c:pt idx="1532">
                  <c:v>6.4612799916865843E-4</c:v>
                </c:pt>
                <c:pt idx="1533">
                  <c:v>6.9903602337386089E-4</c:v>
                </c:pt>
                <c:pt idx="1534">
                  <c:v>1.3649080829717997E-3</c:v>
                </c:pt>
                <c:pt idx="1535">
                  <c:v>1.1259129705925796E-3</c:v>
                </c:pt>
                <c:pt idx="1536">
                  <c:v>1.5483526460782287E-3</c:v>
                </c:pt>
                <c:pt idx="1537">
                  <c:v>8.2138531407113444E-4</c:v>
                </c:pt>
                <c:pt idx="1538">
                  <c:v>1.0041974607004861E-3</c:v>
                </c:pt>
                <c:pt idx="1539">
                  <c:v>1.5572631710717968E-3</c:v>
                </c:pt>
                <c:pt idx="1540">
                  <c:v>1.2589280264083983E-3</c:v>
                </c:pt>
                <c:pt idx="1541">
                  <c:v>1.3995241022163821E-3</c:v>
                </c:pt>
                <c:pt idx="1542">
                  <c:v>1.8126341434708123E-3</c:v>
                </c:pt>
                <c:pt idx="1543">
                  <c:v>1.4955492449009464E-3</c:v>
                </c:pt>
                <c:pt idx="1544">
                  <c:v>8.5012455793336407E-4</c:v>
                </c:pt>
                <c:pt idx="1545">
                  <c:v>9.6838225175962362E-4</c:v>
                </c:pt>
                <c:pt idx="1546">
                  <c:v>1.7151531348202104E-3</c:v>
                </c:pt>
                <c:pt idx="1547">
                  <c:v>1.0248417946130996E-3</c:v>
                </c:pt>
                <c:pt idx="1548">
                  <c:v>1.5993683881105804E-3</c:v>
                </c:pt>
                <c:pt idx="1549">
                  <c:v>1.4487640729474284E-3</c:v>
                </c:pt>
                <c:pt idx="1550">
                  <c:v>7.4410952772453992E-4</c:v>
                </c:pt>
                <c:pt idx="1551">
                  <c:v>1.4183803513257544E-3</c:v>
                </c:pt>
                <c:pt idx="1552">
                  <c:v>1.7230511551387907E-3</c:v>
                </c:pt>
                <c:pt idx="1553">
                  <c:v>1.3055278955555584E-3</c:v>
                </c:pt>
                <c:pt idx="1554">
                  <c:v>1.1930781402896178E-3</c:v>
                </c:pt>
                <c:pt idx="1555">
                  <c:v>1.5658571486213873E-3</c:v>
                </c:pt>
                <c:pt idx="1556">
                  <c:v>1.3579907395017037E-3</c:v>
                </c:pt>
                <c:pt idx="1557">
                  <c:v>1.3523743623468428E-3</c:v>
                </c:pt>
                <c:pt idx="1558">
                  <c:v>4.8105300369174879E-4</c:v>
                </c:pt>
                <c:pt idx="1559">
                  <c:v>7.1038557592862891E-4</c:v>
                </c:pt>
                <c:pt idx="1560">
                  <c:v>1.1134528821621788E-3</c:v>
                </c:pt>
                <c:pt idx="1561">
                  <c:v>1.1613955105516964E-3</c:v>
                </c:pt>
                <c:pt idx="1562">
                  <c:v>1.2756039886673938E-3</c:v>
                </c:pt>
                <c:pt idx="1563">
                  <c:v>1.7229940788237282E-3</c:v>
                </c:pt>
                <c:pt idx="1564">
                  <c:v>9.4456751887232434E-4</c:v>
                </c:pt>
                <c:pt idx="1565">
                  <c:v>1.1046996734886522E-3</c:v>
                </c:pt>
                <c:pt idx="1566">
                  <c:v>5.1276854981428496E-4</c:v>
                </c:pt>
                <c:pt idx="1567">
                  <c:v>1.4206971404752563E-3</c:v>
                </c:pt>
                <c:pt idx="1568">
                  <c:v>1.201777686621545E-3</c:v>
                </c:pt>
                <c:pt idx="1569">
                  <c:v>1.7521480860955454E-3</c:v>
                </c:pt>
                <c:pt idx="1570">
                  <c:v>1.1557066945967185E-3</c:v>
                </c:pt>
                <c:pt idx="1571">
                  <c:v>1.5658464155639124E-3</c:v>
                </c:pt>
                <c:pt idx="1572">
                  <c:v>1.5239487284813111E-3</c:v>
                </c:pt>
                <c:pt idx="1573">
                  <c:v>1.4306532483347367E-3</c:v>
                </c:pt>
                <c:pt idx="1574">
                  <c:v>1.1150721226387045E-3</c:v>
                </c:pt>
                <c:pt idx="1575">
                  <c:v>5.2044620840257009E-4</c:v>
                </c:pt>
                <c:pt idx="1576">
                  <c:v>1.0987026092078747E-3</c:v>
                </c:pt>
                <c:pt idx="1577">
                  <c:v>1.5549823468180921E-3</c:v>
                </c:pt>
                <c:pt idx="1578">
                  <c:v>8.8650813585359946E-4</c:v>
                </c:pt>
                <c:pt idx="1579">
                  <c:v>1.5346063739316417E-3</c:v>
                </c:pt>
                <c:pt idx="1580">
                  <c:v>6.4383855959706962E-4</c:v>
                </c:pt>
                <c:pt idx="1581">
                  <c:v>1.5694085274597931E-3</c:v>
                </c:pt>
                <c:pt idx="1582">
                  <c:v>1.6599221797424098E-3</c:v>
                </c:pt>
                <c:pt idx="1583">
                  <c:v>1.6890819928553952E-3</c:v>
                </c:pt>
                <c:pt idx="1584">
                  <c:v>5.0176123206265889E-4</c:v>
                </c:pt>
                <c:pt idx="1585">
                  <c:v>1.2873020203689643E-3</c:v>
                </c:pt>
                <c:pt idx="1586">
                  <c:v>5.2326751607768092E-4</c:v>
                </c:pt>
                <c:pt idx="1587">
                  <c:v>8.0420936307639464E-4</c:v>
                </c:pt>
                <c:pt idx="1588">
                  <c:v>1.6352342186127008E-3</c:v>
                </c:pt>
                <c:pt idx="1589">
                  <c:v>8.1672220087067586E-4</c:v>
                </c:pt>
                <c:pt idx="1590">
                  <c:v>8.9940446594751204E-4</c:v>
                </c:pt>
                <c:pt idx="1591">
                  <c:v>1.5493485198907111E-3</c:v>
                </c:pt>
                <c:pt idx="1592">
                  <c:v>1.6361404442992924E-3</c:v>
                </c:pt>
                <c:pt idx="1593">
                  <c:v>8.4302170496218282E-4</c:v>
                </c:pt>
                <c:pt idx="1594">
                  <c:v>1.8335737534476511E-3</c:v>
                </c:pt>
                <c:pt idx="1595">
                  <c:v>1.7402876982080958E-3</c:v>
                </c:pt>
                <c:pt idx="1596">
                  <c:v>1.0557388937420418E-3</c:v>
                </c:pt>
                <c:pt idx="1597">
                  <c:v>1.478907506750842E-3</c:v>
                </c:pt>
                <c:pt idx="1598">
                  <c:v>1.2179935811998757E-3</c:v>
                </c:pt>
                <c:pt idx="1599">
                  <c:v>1.171537907515211E-3</c:v>
                </c:pt>
                <c:pt idx="1600">
                  <c:v>1.6088131276999183E-3</c:v>
                </c:pt>
                <c:pt idx="1601">
                  <c:v>6.8664662996762056E-4</c:v>
                </c:pt>
                <c:pt idx="1602">
                  <c:v>1.3928723307567682E-3</c:v>
                </c:pt>
                <c:pt idx="1603">
                  <c:v>1.6992947533847654E-3</c:v>
                </c:pt>
                <c:pt idx="1604">
                  <c:v>1.1259121005795601E-3</c:v>
                </c:pt>
                <c:pt idx="1605">
                  <c:v>1.5191679350226625E-3</c:v>
                </c:pt>
                <c:pt idx="1606">
                  <c:v>1.5294968153566073E-3</c:v>
                </c:pt>
                <c:pt idx="1607">
                  <c:v>4.6889404623248819E-4</c:v>
                </c:pt>
                <c:pt idx="1608">
                  <c:v>1.5001550148428858E-3</c:v>
                </c:pt>
                <c:pt idx="1609">
                  <c:v>7.3680383240547936E-4</c:v>
                </c:pt>
                <c:pt idx="1610">
                  <c:v>1.3449880651301579E-3</c:v>
                </c:pt>
                <c:pt idx="1611">
                  <c:v>1.7176662407667627E-3</c:v>
                </c:pt>
                <c:pt idx="1612">
                  <c:v>1.3719406536590139E-3</c:v>
                </c:pt>
                <c:pt idx="1613">
                  <c:v>1.2414247382997986E-3</c:v>
                </c:pt>
                <c:pt idx="1614">
                  <c:v>1.2856876255874579E-3</c:v>
                </c:pt>
                <c:pt idx="1615">
                  <c:v>1.2997278686533336E-3</c:v>
                </c:pt>
                <c:pt idx="1616">
                  <c:v>5.4581455475568945E-4</c:v>
                </c:pt>
                <c:pt idx="1617">
                  <c:v>9.9641637170708825E-4</c:v>
                </c:pt>
                <c:pt idx="1618">
                  <c:v>1.0266773708115916E-3</c:v>
                </c:pt>
                <c:pt idx="1619">
                  <c:v>1.8393144399360681E-3</c:v>
                </c:pt>
                <c:pt idx="1620">
                  <c:v>5.5243753742931939E-4</c:v>
                </c:pt>
                <c:pt idx="1621">
                  <c:v>1.3169084945990222E-3</c:v>
                </c:pt>
                <c:pt idx="1622">
                  <c:v>6.3798669737908991E-4</c:v>
                </c:pt>
                <c:pt idx="1623">
                  <c:v>8.8317935369719382E-4</c:v>
                </c:pt>
                <c:pt idx="1624">
                  <c:v>5.0582088886624486E-4</c:v>
                </c:pt>
                <c:pt idx="1625">
                  <c:v>1.5798966523036921E-3</c:v>
                </c:pt>
                <c:pt idx="1626">
                  <c:v>1.3550917343331968E-3</c:v>
                </c:pt>
                <c:pt idx="1627">
                  <c:v>1.8298282254044836E-3</c:v>
                </c:pt>
                <c:pt idx="1628">
                  <c:v>7.2029989198010022E-4</c:v>
                </c:pt>
                <c:pt idx="1629">
                  <c:v>1.389229578593415E-3</c:v>
                </c:pt>
                <c:pt idx="1630">
                  <c:v>1.7204305699379909E-3</c:v>
                </c:pt>
                <c:pt idx="1631">
                  <c:v>9.6625781986426739E-4</c:v>
                </c:pt>
                <c:pt idx="1632">
                  <c:v>9.8312384302107311E-4</c:v>
                </c:pt>
                <c:pt idx="1633">
                  <c:v>5.4271339008393695E-4</c:v>
                </c:pt>
                <c:pt idx="1634">
                  <c:v>7.4502161794042583E-4</c:v>
                </c:pt>
                <c:pt idx="1635">
                  <c:v>1.4885141990711775E-3</c:v>
                </c:pt>
                <c:pt idx="1636">
                  <c:v>6.2371539772553236E-4</c:v>
                </c:pt>
                <c:pt idx="1637">
                  <c:v>1.4559804351255052E-3</c:v>
                </c:pt>
                <c:pt idx="1638">
                  <c:v>1.2008274363443003E-3</c:v>
                </c:pt>
                <c:pt idx="1639">
                  <c:v>1.3208462577807807E-3</c:v>
                </c:pt>
                <c:pt idx="1640">
                  <c:v>8.1016863965386069E-4</c:v>
                </c:pt>
                <c:pt idx="1641">
                  <c:v>1.7414360825361731E-3</c:v>
                </c:pt>
                <c:pt idx="1642">
                  <c:v>6.4635560372265535E-4</c:v>
                </c:pt>
                <c:pt idx="1643">
                  <c:v>4.828437371956357E-4</c:v>
                </c:pt>
                <c:pt idx="1644">
                  <c:v>8.4844458954306948E-4</c:v>
                </c:pt>
                <c:pt idx="1645">
                  <c:v>1.4648042173431002E-3</c:v>
                </c:pt>
                <c:pt idx="1646">
                  <c:v>1.2978011016820446E-3</c:v>
                </c:pt>
                <c:pt idx="1647">
                  <c:v>1.024865300137609E-3</c:v>
                </c:pt>
                <c:pt idx="1648">
                  <c:v>9.9380881579726188E-4</c:v>
                </c:pt>
                <c:pt idx="1649">
                  <c:v>1.1722697965193055E-3</c:v>
                </c:pt>
                <c:pt idx="1650">
                  <c:v>5.1400063325415866E-4</c:v>
                </c:pt>
                <c:pt idx="1651">
                  <c:v>1.0967966248475874E-3</c:v>
                </c:pt>
                <c:pt idx="1652">
                  <c:v>1.4837575653391588E-3</c:v>
                </c:pt>
                <c:pt idx="1653">
                  <c:v>1.637881750057305E-3</c:v>
                </c:pt>
                <c:pt idx="1654">
                  <c:v>1.449867477714238E-3</c:v>
                </c:pt>
                <c:pt idx="1655">
                  <c:v>4.730997570555298E-4</c:v>
                </c:pt>
                <c:pt idx="1656">
                  <c:v>7.1321390945071231E-4</c:v>
                </c:pt>
                <c:pt idx="1657">
                  <c:v>5.3272073146663789E-4</c:v>
                </c:pt>
                <c:pt idx="1658">
                  <c:v>1.7480544892152898E-3</c:v>
                </c:pt>
                <c:pt idx="1659">
                  <c:v>7.951625463561659E-4</c:v>
                </c:pt>
                <c:pt idx="1660">
                  <c:v>1.8307607443656397E-3</c:v>
                </c:pt>
                <c:pt idx="1661">
                  <c:v>5.0278738718593824E-4</c:v>
                </c:pt>
                <c:pt idx="1662">
                  <c:v>1.3134380706160791E-3</c:v>
                </c:pt>
                <c:pt idx="1663">
                  <c:v>1.1801730775235753E-3</c:v>
                </c:pt>
                <c:pt idx="1664">
                  <c:v>9.0918226093109988E-4</c:v>
                </c:pt>
                <c:pt idx="1665">
                  <c:v>1.0144983364117398E-3</c:v>
                </c:pt>
                <c:pt idx="1666">
                  <c:v>1.4757358794207464E-3</c:v>
                </c:pt>
                <c:pt idx="1667">
                  <c:v>4.6654271219983916E-4</c:v>
                </c:pt>
                <c:pt idx="1668">
                  <c:v>6.7569527006066266E-4</c:v>
                </c:pt>
                <c:pt idx="1669">
                  <c:v>1.7269661037542048E-3</c:v>
                </c:pt>
                <c:pt idx="1670">
                  <c:v>8.4585517952457116E-4</c:v>
                </c:pt>
                <c:pt idx="1671">
                  <c:v>8.4792503385072086E-4</c:v>
                </c:pt>
                <c:pt idx="1672">
                  <c:v>6.5382342988219092E-4</c:v>
                </c:pt>
                <c:pt idx="1673">
                  <c:v>1.2707234232463521E-3</c:v>
                </c:pt>
                <c:pt idx="1674">
                  <c:v>6.5850293841212475E-4</c:v>
                </c:pt>
                <c:pt idx="1675">
                  <c:v>9.1069203245919825E-4</c:v>
                </c:pt>
                <c:pt idx="1676">
                  <c:v>7.4550423432634232E-4</c:v>
                </c:pt>
                <c:pt idx="1677">
                  <c:v>8.6431403207791306E-4</c:v>
                </c:pt>
                <c:pt idx="1678">
                  <c:v>5.562790196876337E-4</c:v>
                </c:pt>
                <c:pt idx="1679">
                  <c:v>1.1026791635157754E-3</c:v>
                </c:pt>
                <c:pt idx="1680">
                  <c:v>1.7428072253455728E-3</c:v>
                </c:pt>
                <c:pt idx="1681">
                  <c:v>1.4438872064972763E-3</c:v>
                </c:pt>
                <c:pt idx="1682">
                  <c:v>1.0496453343211397E-3</c:v>
                </c:pt>
                <c:pt idx="1683">
                  <c:v>7.4080451806003396E-4</c:v>
                </c:pt>
                <c:pt idx="1684">
                  <c:v>1.3260670290448765E-3</c:v>
                </c:pt>
                <c:pt idx="1685">
                  <c:v>1.7163053391403211E-3</c:v>
                </c:pt>
                <c:pt idx="1686">
                  <c:v>9.3818283523919202E-4</c:v>
                </c:pt>
                <c:pt idx="1687">
                  <c:v>1.5434518995209347E-3</c:v>
                </c:pt>
                <c:pt idx="1688">
                  <c:v>9.9098586764506062E-4</c:v>
                </c:pt>
                <c:pt idx="1689">
                  <c:v>1.4028310349939645E-3</c:v>
                </c:pt>
                <c:pt idx="1690">
                  <c:v>7.7296824066987787E-4</c:v>
                </c:pt>
                <c:pt idx="1691">
                  <c:v>4.9063150256013072E-4</c:v>
                </c:pt>
                <c:pt idx="1692">
                  <c:v>1.3519513177589404E-3</c:v>
                </c:pt>
                <c:pt idx="1693">
                  <c:v>1.7222133536346565E-3</c:v>
                </c:pt>
                <c:pt idx="1694">
                  <c:v>1.6890223461661085E-3</c:v>
                </c:pt>
                <c:pt idx="1695">
                  <c:v>1.0048418689436091E-3</c:v>
                </c:pt>
                <c:pt idx="1696">
                  <c:v>1.8033114015652339E-3</c:v>
                </c:pt>
                <c:pt idx="1697">
                  <c:v>1.5183931644000088E-3</c:v>
                </c:pt>
                <c:pt idx="1698">
                  <c:v>8.7292519087523064E-4</c:v>
                </c:pt>
                <c:pt idx="1699">
                  <c:v>1.7116176267532443E-3</c:v>
                </c:pt>
                <c:pt idx="1700">
                  <c:v>1.2955759241092531E-3</c:v>
                </c:pt>
                <c:pt idx="1701">
                  <c:v>1.3521328395743448E-3</c:v>
                </c:pt>
                <c:pt idx="1702">
                  <c:v>8.6014262123473211E-4</c:v>
                </c:pt>
                <c:pt idx="1703">
                  <c:v>5.5127473617906392E-4</c:v>
                </c:pt>
                <c:pt idx="1704">
                  <c:v>4.6633339810687801E-4</c:v>
                </c:pt>
                <c:pt idx="1705">
                  <c:v>4.8647677389717454E-4</c:v>
                </c:pt>
                <c:pt idx="1706">
                  <c:v>1.0067861418351376E-3</c:v>
                </c:pt>
                <c:pt idx="1707">
                  <c:v>5.649037931367806E-4</c:v>
                </c:pt>
                <c:pt idx="1708">
                  <c:v>4.8409353209327374E-4</c:v>
                </c:pt>
                <c:pt idx="1709">
                  <c:v>9.9280937088683154E-4</c:v>
                </c:pt>
                <c:pt idx="1710">
                  <c:v>1.1269497749202004E-3</c:v>
                </c:pt>
                <c:pt idx="1711">
                  <c:v>1.4753920910573228E-3</c:v>
                </c:pt>
                <c:pt idx="1712">
                  <c:v>1.5158516574202605E-3</c:v>
                </c:pt>
                <c:pt idx="1713">
                  <c:v>1.6573851292057708E-3</c:v>
                </c:pt>
                <c:pt idx="1714">
                  <c:v>7.5547133771412735E-4</c:v>
                </c:pt>
                <c:pt idx="1715">
                  <c:v>1.1165243896053057E-3</c:v>
                </c:pt>
                <c:pt idx="1716">
                  <c:v>1.3955727991109214E-3</c:v>
                </c:pt>
                <c:pt idx="1717">
                  <c:v>1.7823451132634508E-3</c:v>
                </c:pt>
                <c:pt idx="1718">
                  <c:v>1.688554644514744E-3</c:v>
                </c:pt>
                <c:pt idx="1719">
                  <c:v>5.4999695098255071E-4</c:v>
                </c:pt>
                <c:pt idx="1720">
                  <c:v>1.2662336440215343E-3</c:v>
                </c:pt>
                <c:pt idx="1721">
                  <c:v>5.1131769650363532E-4</c:v>
                </c:pt>
                <c:pt idx="1722">
                  <c:v>1.0730766489758193E-3</c:v>
                </c:pt>
                <c:pt idx="1723">
                  <c:v>7.9445370210983629E-4</c:v>
                </c:pt>
                <c:pt idx="1724">
                  <c:v>8.7650186516504119E-4</c:v>
                </c:pt>
                <c:pt idx="1725">
                  <c:v>1.4884314272742079E-3</c:v>
                </c:pt>
                <c:pt idx="1726">
                  <c:v>1.6999537354960882E-3</c:v>
                </c:pt>
                <c:pt idx="1727">
                  <c:v>1.2384854230959338E-3</c:v>
                </c:pt>
                <c:pt idx="1728">
                  <c:v>8.9581647461910423E-4</c:v>
                </c:pt>
                <c:pt idx="1729">
                  <c:v>7.4825803471264022E-4</c:v>
                </c:pt>
                <c:pt idx="1730">
                  <c:v>9.8204615167811894E-4</c:v>
                </c:pt>
                <c:pt idx="1731">
                  <c:v>1.7593408335247981E-3</c:v>
                </c:pt>
                <c:pt idx="1732">
                  <c:v>1.0573263223751677E-3</c:v>
                </c:pt>
                <c:pt idx="1733">
                  <c:v>1.3763515462388179E-3</c:v>
                </c:pt>
                <c:pt idx="1734">
                  <c:v>8.7462931543570114E-4</c:v>
                </c:pt>
                <c:pt idx="1735">
                  <c:v>1.5245577664676406E-3</c:v>
                </c:pt>
                <c:pt idx="1736">
                  <c:v>7.5335772872018062E-4</c:v>
                </c:pt>
                <c:pt idx="1737">
                  <c:v>5.0332970279990254E-4</c:v>
                </c:pt>
                <c:pt idx="1738">
                  <c:v>1.3526385513156196E-3</c:v>
                </c:pt>
                <c:pt idx="1739">
                  <c:v>1.5030235921313273E-3</c:v>
                </c:pt>
                <c:pt idx="1740">
                  <c:v>1.8199470093954702E-3</c:v>
                </c:pt>
                <c:pt idx="1741">
                  <c:v>5.4542119186722993E-4</c:v>
                </c:pt>
                <c:pt idx="1742">
                  <c:v>1.4468501806866256E-3</c:v>
                </c:pt>
                <c:pt idx="1743">
                  <c:v>1.6555717780660161E-3</c:v>
                </c:pt>
                <c:pt idx="1744">
                  <c:v>7.036690858236304E-4</c:v>
                </c:pt>
                <c:pt idx="1745">
                  <c:v>1.3976476969370562E-3</c:v>
                </c:pt>
                <c:pt idx="1746">
                  <c:v>1.2621065772396652E-3</c:v>
                </c:pt>
                <c:pt idx="1747">
                  <c:v>1.6567440973906376E-3</c:v>
                </c:pt>
                <c:pt idx="1748">
                  <c:v>1.2952828154470485E-3</c:v>
                </c:pt>
                <c:pt idx="1749">
                  <c:v>1.55605062987897E-3</c:v>
                </c:pt>
                <c:pt idx="1750">
                  <c:v>8.2106043299190771E-4</c:v>
                </c:pt>
                <c:pt idx="1751">
                  <c:v>5.9275696767152001E-4</c:v>
                </c:pt>
                <c:pt idx="1752">
                  <c:v>1.2468828290663936E-3</c:v>
                </c:pt>
                <c:pt idx="1753">
                  <c:v>1.5597317511753244E-3</c:v>
                </c:pt>
                <c:pt idx="1754">
                  <c:v>1.1774972134916645E-3</c:v>
                </c:pt>
                <c:pt idx="1755">
                  <c:v>1.5442553129763929E-3</c:v>
                </c:pt>
                <c:pt idx="1756">
                  <c:v>1.1948698498220073E-3</c:v>
                </c:pt>
                <c:pt idx="1757">
                  <c:v>1.0039489094490067E-3</c:v>
                </c:pt>
                <c:pt idx="1758">
                  <c:v>1.0631619655442803E-3</c:v>
                </c:pt>
                <c:pt idx="1759">
                  <c:v>5.4421094975989892E-4</c:v>
                </c:pt>
                <c:pt idx="1760">
                  <c:v>9.3244891881446462E-4</c:v>
                </c:pt>
                <c:pt idx="1761">
                  <c:v>1.4770018076831002E-3</c:v>
                </c:pt>
                <c:pt idx="1762">
                  <c:v>1.7570152469245438E-3</c:v>
                </c:pt>
                <c:pt idx="1763">
                  <c:v>1.3681777772369045E-3</c:v>
                </c:pt>
                <c:pt idx="1764">
                  <c:v>1.7110401107242863E-3</c:v>
                </c:pt>
                <c:pt idx="1765">
                  <c:v>6.1811323494486748E-4</c:v>
                </c:pt>
                <c:pt idx="1766">
                  <c:v>1.3280533860825642E-3</c:v>
                </c:pt>
                <c:pt idx="1767">
                  <c:v>1.1425800735339632E-3</c:v>
                </c:pt>
                <c:pt idx="1768">
                  <c:v>1.1974538508888776E-3</c:v>
                </c:pt>
                <c:pt idx="1769">
                  <c:v>7.0363035090960943E-4</c:v>
                </c:pt>
                <c:pt idx="1770">
                  <c:v>9.9074368034819584E-4</c:v>
                </c:pt>
                <c:pt idx="1771">
                  <c:v>1.4309799458645236E-3</c:v>
                </c:pt>
                <c:pt idx="1772">
                  <c:v>8.3844949361708114E-4</c:v>
                </c:pt>
                <c:pt idx="1773">
                  <c:v>1.7833601002344732E-3</c:v>
                </c:pt>
                <c:pt idx="1774">
                  <c:v>1.2747085263400452E-3</c:v>
                </c:pt>
                <c:pt idx="1775">
                  <c:v>9.4278268021773639E-4</c:v>
                </c:pt>
                <c:pt idx="1776">
                  <c:v>6.2109048579933677E-4</c:v>
                </c:pt>
                <c:pt idx="1777">
                  <c:v>9.6651515504797526E-4</c:v>
                </c:pt>
                <c:pt idx="1778">
                  <c:v>6.2334297826591211E-4</c:v>
                </c:pt>
                <c:pt idx="1779">
                  <c:v>1.4421482331316545E-3</c:v>
                </c:pt>
                <c:pt idx="1780">
                  <c:v>1.6868279778796389E-3</c:v>
                </c:pt>
                <c:pt idx="1781">
                  <c:v>4.7918326725877018E-4</c:v>
                </c:pt>
                <c:pt idx="1782">
                  <c:v>1.4768483079348872E-3</c:v>
                </c:pt>
                <c:pt idx="1783">
                  <c:v>7.3961961783283649E-4</c:v>
                </c:pt>
                <c:pt idx="1784">
                  <c:v>1.5432439966083726E-3</c:v>
                </c:pt>
                <c:pt idx="1785">
                  <c:v>9.6545092178433654E-4</c:v>
                </c:pt>
                <c:pt idx="1786">
                  <c:v>1.0508068395895386E-3</c:v>
                </c:pt>
                <c:pt idx="1787">
                  <c:v>1.678519211949684E-3</c:v>
                </c:pt>
                <c:pt idx="1788">
                  <c:v>1.4895480331744637E-3</c:v>
                </c:pt>
                <c:pt idx="1789">
                  <c:v>1.6955700844409338E-3</c:v>
                </c:pt>
                <c:pt idx="1790">
                  <c:v>4.7171097648722427E-4</c:v>
                </c:pt>
                <c:pt idx="1791">
                  <c:v>1.0289083985904998E-3</c:v>
                </c:pt>
                <c:pt idx="1792">
                  <c:v>6.955215291133696E-4</c:v>
                </c:pt>
                <c:pt idx="1793">
                  <c:v>1.2807850533546059E-3</c:v>
                </c:pt>
                <c:pt idx="1794">
                  <c:v>6.8614294438577308E-4</c:v>
                </c:pt>
                <c:pt idx="1795">
                  <c:v>1.0539373548216226E-3</c:v>
                </c:pt>
                <c:pt idx="1796">
                  <c:v>1.1330599003297787E-3</c:v>
                </c:pt>
                <c:pt idx="1797">
                  <c:v>1.7853226566812831E-3</c:v>
                </c:pt>
                <c:pt idx="1798">
                  <c:v>4.6367230990853779E-4</c:v>
                </c:pt>
                <c:pt idx="1799">
                  <c:v>1.7949502723832718E-3</c:v>
                </c:pt>
                <c:pt idx="1800">
                  <c:v>1.0549773060009456E-3</c:v>
                </c:pt>
                <c:pt idx="1801">
                  <c:v>9.1191418009007794E-4</c:v>
                </c:pt>
                <c:pt idx="1802">
                  <c:v>4.7676412244360204E-4</c:v>
                </c:pt>
                <c:pt idx="1803">
                  <c:v>1.3531343345198807E-3</c:v>
                </c:pt>
                <c:pt idx="1804">
                  <c:v>1.0554248375371194E-3</c:v>
                </c:pt>
                <c:pt idx="1805">
                  <c:v>4.8119820362421011E-4</c:v>
                </c:pt>
                <c:pt idx="1806">
                  <c:v>1.7216752908706648E-3</c:v>
                </c:pt>
                <c:pt idx="1807">
                  <c:v>1.0555521785383468E-3</c:v>
                </c:pt>
                <c:pt idx="1808">
                  <c:v>6.1887373117808231E-4</c:v>
                </c:pt>
                <c:pt idx="1809">
                  <c:v>1.0892332527329121E-3</c:v>
                </c:pt>
                <c:pt idx="1810">
                  <c:v>1.7053814813974687E-3</c:v>
                </c:pt>
                <c:pt idx="1811">
                  <c:v>1.0378936186931917E-3</c:v>
                </c:pt>
                <c:pt idx="1812">
                  <c:v>5.2129507349427692E-4</c:v>
                </c:pt>
                <c:pt idx="1813">
                  <c:v>1.1527824143464141E-3</c:v>
                </c:pt>
                <c:pt idx="1814">
                  <c:v>9.7359767945739994E-4</c:v>
                </c:pt>
                <c:pt idx="1815">
                  <c:v>5.1502170398503059E-4</c:v>
                </c:pt>
                <c:pt idx="1816">
                  <c:v>1.5227638502803332E-3</c:v>
                </c:pt>
                <c:pt idx="1817">
                  <c:v>9.5099071255978101E-4</c:v>
                </c:pt>
                <c:pt idx="1818">
                  <c:v>7.9089759643744244E-4</c:v>
                </c:pt>
                <c:pt idx="1819">
                  <c:v>1.7668571707515365E-3</c:v>
                </c:pt>
                <c:pt idx="1820">
                  <c:v>1.5097324743270305E-3</c:v>
                </c:pt>
                <c:pt idx="1821">
                  <c:v>8.6420967138851673E-4</c:v>
                </c:pt>
                <c:pt idx="1822">
                  <c:v>1.3029687059748251E-3</c:v>
                </c:pt>
                <c:pt idx="1823">
                  <c:v>1.7076605486549057E-3</c:v>
                </c:pt>
                <c:pt idx="1824">
                  <c:v>1.5431770695600161E-3</c:v>
                </c:pt>
                <c:pt idx="1825">
                  <c:v>8.908579850480801E-4</c:v>
                </c:pt>
                <c:pt idx="1826">
                  <c:v>1.2726358698702954E-3</c:v>
                </c:pt>
                <c:pt idx="1827">
                  <c:v>1.6354567455423422E-3</c:v>
                </c:pt>
                <c:pt idx="1828">
                  <c:v>1.5933650625115788E-3</c:v>
                </c:pt>
                <c:pt idx="1829">
                  <c:v>1.3042957985319407E-3</c:v>
                </c:pt>
                <c:pt idx="1830">
                  <c:v>6.4221456638936163E-4</c:v>
                </c:pt>
                <c:pt idx="1831">
                  <c:v>1.2110021191600905E-3</c:v>
                </c:pt>
                <c:pt idx="1832">
                  <c:v>1.7462587957613217E-3</c:v>
                </c:pt>
                <c:pt idx="1833">
                  <c:v>1.5302572367979304E-3</c:v>
                </c:pt>
                <c:pt idx="1834">
                  <c:v>9.5567419210868183E-4</c:v>
                </c:pt>
                <c:pt idx="1835">
                  <c:v>1.6008506147194618E-3</c:v>
                </c:pt>
                <c:pt idx="1836">
                  <c:v>1.2109197913581563E-3</c:v>
                </c:pt>
                <c:pt idx="1837">
                  <c:v>8.6074315507622646E-4</c:v>
                </c:pt>
                <c:pt idx="1838">
                  <c:v>8.9262268551406005E-4</c:v>
                </c:pt>
                <c:pt idx="1839">
                  <c:v>5.4619799993693003E-4</c:v>
                </c:pt>
                <c:pt idx="1840">
                  <c:v>1.7948223771410297E-3</c:v>
                </c:pt>
                <c:pt idx="1841">
                  <c:v>7.0540114154301139E-4</c:v>
                </c:pt>
                <c:pt idx="1842">
                  <c:v>5.4190201804925873E-4</c:v>
                </c:pt>
                <c:pt idx="1843">
                  <c:v>6.6775952742755072E-4</c:v>
                </c:pt>
                <c:pt idx="1844">
                  <c:v>1.3686548579473884E-3</c:v>
                </c:pt>
                <c:pt idx="1845">
                  <c:v>9.7213662886941809E-4</c:v>
                </c:pt>
                <c:pt idx="1846">
                  <c:v>1.4116942250891682E-3</c:v>
                </c:pt>
                <c:pt idx="1847">
                  <c:v>1.7780387330881195E-3</c:v>
                </c:pt>
                <c:pt idx="1848">
                  <c:v>5.2362443377448463E-4</c:v>
                </c:pt>
                <c:pt idx="1849">
                  <c:v>7.0263247922719603E-4</c:v>
                </c:pt>
                <c:pt idx="1850">
                  <c:v>1.6677873009179204E-3</c:v>
                </c:pt>
                <c:pt idx="1851">
                  <c:v>1.6352890821966371E-3</c:v>
                </c:pt>
                <c:pt idx="1852">
                  <c:v>6.9398730728213276E-4</c:v>
                </c:pt>
                <c:pt idx="1853">
                  <c:v>9.2788467734601068E-4</c:v>
                </c:pt>
                <c:pt idx="1854">
                  <c:v>1.7936478044161255E-3</c:v>
                </c:pt>
                <c:pt idx="1855">
                  <c:v>1.1440866449481603E-3</c:v>
                </c:pt>
                <c:pt idx="1856">
                  <c:v>5.1153182660959237E-4</c:v>
                </c:pt>
                <c:pt idx="1857">
                  <c:v>1.8464211122836427E-3</c:v>
                </c:pt>
                <c:pt idx="1858">
                  <c:v>1.3810250811491669E-3</c:v>
                </c:pt>
                <c:pt idx="1859">
                  <c:v>9.3574245005321045E-4</c:v>
                </c:pt>
                <c:pt idx="1860">
                  <c:v>1.0067032603696794E-3</c:v>
                </c:pt>
                <c:pt idx="1861">
                  <c:v>1.1608461673568761E-3</c:v>
                </c:pt>
                <c:pt idx="1862">
                  <c:v>1.603066154710188E-3</c:v>
                </c:pt>
                <c:pt idx="1863">
                  <c:v>5.7458229243525236E-4</c:v>
                </c:pt>
                <c:pt idx="1864">
                  <c:v>1.003357457773776E-3</c:v>
                </c:pt>
                <c:pt idx="1865">
                  <c:v>5.3538789847674896E-4</c:v>
                </c:pt>
                <c:pt idx="1866">
                  <c:v>1.7338978108615852E-3</c:v>
                </c:pt>
                <c:pt idx="1867">
                  <c:v>1.1766633193165872E-3</c:v>
                </c:pt>
                <c:pt idx="1868">
                  <c:v>1.174235975177323E-3</c:v>
                </c:pt>
                <c:pt idx="1869">
                  <c:v>7.5998983991103664E-4</c:v>
                </c:pt>
                <c:pt idx="1870">
                  <c:v>1.1828235632688759E-3</c:v>
                </c:pt>
                <c:pt idx="1871">
                  <c:v>9.9793080702461658E-4</c:v>
                </c:pt>
                <c:pt idx="1872">
                  <c:v>9.3025561096907444E-4</c:v>
                </c:pt>
                <c:pt idx="1873">
                  <c:v>1.5692004386343471E-3</c:v>
                </c:pt>
                <c:pt idx="1874">
                  <c:v>7.914417644044005E-4</c:v>
                </c:pt>
                <c:pt idx="1875">
                  <c:v>9.3379939885258358E-4</c:v>
                </c:pt>
                <c:pt idx="1876">
                  <c:v>1.3371478508110949E-3</c:v>
                </c:pt>
                <c:pt idx="1877">
                  <c:v>1.7982817913779153E-3</c:v>
                </c:pt>
                <c:pt idx="1878">
                  <c:v>5.8511248531986355E-4</c:v>
                </c:pt>
                <c:pt idx="1879">
                  <c:v>6.2981613141492414E-4</c:v>
                </c:pt>
                <c:pt idx="1880">
                  <c:v>1.0861327830207984E-3</c:v>
                </c:pt>
                <c:pt idx="1881">
                  <c:v>1.8171760663302369E-3</c:v>
                </c:pt>
                <c:pt idx="1882">
                  <c:v>1.0766685429924074E-3</c:v>
                </c:pt>
                <c:pt idx="1883">
                  <c:v>1.6596432365684813E-3</c:v>
                </c:pt>
                <c:pt idx="1884">
                  <c:v>6.9713160102340805E-4</c:v>
                </c:pt>
                <c:pt idx="1885">
                  <c:v>1.0184462658400415E-3</c:v>
                </c:pt>
                <c:pt idx="1886">
                  <c:v>7.2743252465685656E-4</c:v>
                </c:pt>
                <c:pt idx="1887">
                  <c:v>1.4756521518094416E-3</c:v>
                </c:pt>
                <c:pt idx="1888">
                  <c:v>1.5801149530873632E-3</c:v>
                </c:pt>
                <c:pt idx="1889">
                  <c:v>1.5709847262425616E-3</c:v>
                </c:pt>
                <c:pt idx="1890">
                  <c:v>1.0628730704602047E-3</c:v>
                </c:pt>
                <c:pt idx="1891">
                  <c:v>7.1134872690685144E-4</c:v>
                </c:pt>
                <c:pt idx="1892">
                  <c:v>1.6823870074697378E-3</c:v>
                </c:pt>
                <c:pt idx="1893">
                  <c:v>1.4700824538070795E-3</c:v>
                </c:pt>
                <c:pt idx="1894">
                  <c:v>1.3865689944457305E-3</c:v>
                </c:pt>
                <c:pt idx="1895">
                  <c:v>1.5384880852884258E-3</c:v>
                </c:pt>
                <c:pt idx="1896">
                  <c:v>5.8224140323509055E-4</c:v>
                </c:pt>
                <c:pt idx="1897">
                  <c:v>1.6619708633193984E-3</c:v>
                </c:pt>
                <c:pt idx="1898">
                  <c:v>1.5894398118280497E-3</c:v>
                </c:pt>
                <c:pt idx="1899">
                  <c:v>1.7407810104666818E-3</c:v>
                </c:pt>
                <c:pt idx="1900">
                  <c:v>1.6316207370333246E-3</c:v>
                </c:pt>
                <c:pt idx="1901">
                  <c:v>8.2203276337424456E-4</c:v>
                </c:pt>
                <c:pt idx="1902">
                  <c:v>9.4597700051873563E-4</c:v>
                </c:pt>
                <c:pt idx="1903">
                  <c:v>1.286163088185894E-3</c:v>
                </c:pt>
                <c:pt idx="1904">
                  <c:v>1.6331106171521195E-3</c:v>
                </c:pt>
                <c:pt idx="1905">
                  <c:v>8.3010792948188562E-4</c:v>
                </c:pt>
                <c:pt idx="1906">
                  <c:v>9.2433565973901763E-4</c:v>
                </c:pt>
                <c:pt idx="1907">
                  <c:v>1.538771829452506E-3</c:v>
                </c:pt>
                <c:pt idx="1908">
                  <c:v>1.5263777048555428E-3</c:v>
                </c:pt>
                <c:pt idx="1909">
                  <c:v>6.1473806440327653E-4</c:v>
                </c:pt>
                <c:pt idx="1910">
                  <c:v>1.5837965690824736E-3</c:v>
                </c:pt>
                <c:pt idx="1911">
                  <c:v>8.6887377417293869E-4</c:v>
                </c:pt>
                <c:pt idx="1912">
                  <c:v>1.114019414136178E-3</c:v>
                </c:pt>
                <c:pt idx="1913">
                  <c:v>1.1636952482049134E-3</c:v>
                </c:pt>
                <c:pt idx="1914">
                  <c:v>1.6762389122351145E-3</c:v>
                </c:pt>
                <c:pt idx="1915">
                  <c:v>1.5829365138326967E-3</c:v>
                </c:pt>
                <c:pt idx="1916">
                  <c:v>1.8169669480335216E-3</c:v>
                </c:pt>
                <c:pt idx="1917">
                  <c:v>1.1936926635081864E-3</c:v>
                </c:pt>
                <c:pt idx="1918">
                  <c:v>1.0542959067242042E-3</c:v>
                </c:pt>
                <c:pt idx="1919">
                  <c:v>9.6120577324526114E-4</c:v>
                </c:pt>
                <c:pt idx="1920">
                  <c:v>1.7644544780098894E-3</c:v>
                </c:pt>
                <c:pt idx="1921">
                  <c:v>1.5453579854739462E-3</c:v>
                </c:pt>
                <c:pt idx="1922">
                  <c:v>8.5459810112785688E-4</c:v>
                </c:pt>
                <c:pt idx="1923">
                  <c:v>1.2408740091481262E-3</c:v>
                </c:pt>
                <c:pt idx="1924">
                  <c:v>1.0846442812012685E-3</c:v>
                </c:pt>
                <c:pt idx="1925">
                  <c:v>1.2250708731651803E-3</c:v>
                </c:pt>
                <c:pt idx="1926">
                  <c:v>1.084621993967702E-3</c:v>
                </c:pt>
                <c:pt idx="1927">
                  <c:v>1.482306921955036E-3</c:v>
                </c:pt>
                <c:pt idx="1928">
                  <c:v>1.5607103904433503E-3</c:v>
                </c:pt>
                <c:pt idx="1929">
                  <c:v>1.4467887463000019E-3</c:v>
                </c:pt>
                <c:pt idx="1930">
                  <c:v>8.9795107703497933E-4</c:v>
                </c:pt>
                <c:pt idx="1931">
                  <c:v>1.4478273821548044E-3</c:v>
                </c:pt>
                <c:pt idx="1932">
                  <c:v>6.5634003300677618E-4</c:v>
                </c:pt>
                <c:pt idx="1933">
                  <c:v>1.5065494200280363E-3</c:v>
                </c:pt>
                <c:pt idx="1934">
                  <c:v>1.5331160300625514E-3</c:v>
                </c:pt>
                <c:pt idx="1935">
                  <c:v>1.0693893921310848E-3</c:v>
                </c:pt>
                <c:pt idx="1936">
                  <c:v>1.2016844114474054E-3</c:v>
                </c:pt>
                <c:pt idx="1937">
                  <c:v>1.5416803919549641E-3</c:v>
                </c:pt>
                <c:pt idx="1938">
                  <c:v>5.1101190635466495E-4</c:v>
                </c:pt>
                <c:pt idx="1939">
                  <c:v>1.5717925960972575E-3</c:v>
                </c:pt>
                <c:pt idx="1940">
                  <c:v>1.706216788970425E-3</c:v>
                </c:pt>
                <c:pt idx="1941">
                  <c:v>1.6738430248783643E-3</c:v>
                </c:pt>
                <c:pt idx="1942">
                  <c:v>6.6746618359262409E-4</c:v>
                </c:pt>
                <c:pt idx="1943">
                  <c:v>1.1150744105277843E-3</c:v>
                </c:pt>
                <c:pt idx="1944">
                  <c:v>1.5192013989090228E-3</c:v>
                </c:pt>
                <c:pt idx="1945">
                  <c:v>1.2586511756757447E-3</c:v>
                </c:pt>
                <c:pt idx="1946">
                  <c:v>6.8750515329942192E-4</c:v>
                </c:pt>
                <c:pt idx="1947">
                  <c:v>1.5406846957144796E-3</c:v>
                </c:pt>
                <c:pt idx="1948">
                  <c:v>1.2927362574752742E-3</c:v>
                </c:pt>
                <c:pt idx="1949">
                  <c:v>1.8284426364269463E-3</c:v>
                </c:pt>
                <c:pt idx="1950">
                  <c:v>8.1902027004336576E-4</c:v>
                </c:pt>
                <c:pt idx="1951">
                  <c:v>1.1700338059750129E-3</c:v>
                </c:pt>
                <c:pt idx="1952">
                  <c:v>1.5523447249650413E-3</c:v>
                </c:pt>
                <c:pt idx="1953">
                  <c:v>5.1329837921576592E-4</c:v>
                </c:pt>
                <c:pt idx="1954">
                  <c:v>1.8264260456901961E-3</c:v>
                </c:pt>
                <c:pt idx="1955">
                  <c:v>4.6559510589200184E-4</c:v>
                </c:pt>
                <c:pt idx="1956">
                  <c:v>1.8273451775144328E-3</c:v>
                </c:pt>
                <c:pt idx="1957">
                  <c:v>1.1647049965276793E-3</c:v>
                </c:pt>
                <c:pt idx="1958">
                  <c:v>9.402671271318986E-4</c:v>
                </c:pt>
                <c:pt idx="1959">
                  <c:v>1.7233823806270762E-3</c:v>
                </c:pt>
                <c:pt idx="1960">
                  <c:v>6.5939925021346764E-4</c:v>
                </c:pt>
                <c:pt idx="1961">
                  <c:v>1.2986129185067574E-3</c:v>
                </c:pt>
                <c:pt idx="1962">
                  <c:v>6.0726317433330249E-4</c:v>
                </c:pt>
                <c:pt idx="1963">
                  <c:v>1.4098178383989285E-3</c:v>
                </c:pt>
                <c:pt idx="1964">
                  <c:v>8.5204448295783013E-4</c:v>
                </c:pt>
                <c:pt idx="1965">
                  <c:v>1.1550164764424034E-3</c:v>
                </c:pt>
                <c:pt idx="1966">
                  <c:v>7.3916876547553594E-4</c:v>
                </c:pt>
                <c:pt idx="1967">
                  <c:v>8.5521586767599875E-4</c:v>
                </c:pt>
                <c:pt idx="1968">
                  <c:v>5.4459868077116251E-4</c:v>
                </c:pt>
                <c:pt idx="1969">
                  <c:v>1.4953662744651855E-3</c:v>
                </c:pt>
                <c:pt idx="1970">
                  <c:v>1.8227713961274448E-3</c:v>
                </c:pt>
                <c:pt idx="1971">
                  <c:v>1.6152852786429177E-3</c:v>
                </c:pt>
                <c:pt idx="1972">
                  <c:v>1.1817116593434954E-3</c:v>
                </c:pt>
                <c:pt idx="1973">
                  <c:v>8.8104275071898878E-4</c:v>
                </c:pt>
                <c:pt idx="1974">
                  <c:v>1.2693785941622511E-3</c:v>
                </c:pt>
                <c:pt idx="1975">
                  <c:v>1.7802688903784392E-3</c:v>
                </c:pt>
                <c:pt idx="1976">
                  <c:v>9.5565061297403487E-4</c:v>
                </c:pt>
                <c:pt idx="1977">
                  <c:v>1.3829601111776501E-3</c:v>
                </c:pt>
                <c:pt idx="1978">
                  <c:v>7.2070572666770678E-4</c:v>
                </c:pt>
                <c:pt idx="1979">
                  <c:v>1.1510776398697448E-3</c:v>
                </c:pt>
                <c:pt idx="1980">
                  <c:v>1.2464442052770707E-3</c:v>
                </c:pt>
                <c:pt idx="1981">
                  <c:v>1.228618341260194E-3</c:v>
                </c:pt>
                <c:pt idx="1982">
                  <c:v>5.1055055659399845E-4</c:v>
                </c:pt>
                <c:pt idx="1983">
                  <c:v>1.063694287940974E-3</c:v>
                </c:pt>
                <c:pt idx="1984">
                  <c:v>6.7847694804802107E-4</c:v>
                </c:pt>
                <c:pt idx="1985">
                  <c:v>1.7378897532162299E-3</c:v>
                </c:pt>
                <c:pt idx="1986">
                  <c:v>9.4486931672265655E-4</c:v>
                </c:pt>
                <c:pt idx="1987">
                  <c:v>6.8842997854601034E-4</c:v>
                </c:pt>
                <c:pt idx="1988">
                  <c:v>1.5271046929800785E-3</c:v>
                </c:pt>
                <c:pt idx="1989">
                  <c:v>7.9863814368765786E-4</c:v>
                </c:pt>
                <c:pt idx="1990">
                  <c:v>1.343469871649535E-3</c:v>
                </c:pt>
                <c:pt idx="1991">
                  <c:v>8.0899954067286664E-4</c:v>
                </c:pt>
                <c:pt idx="1992">
                  <c:v>8.5771215698279661E-4</c:v>
                </c:pt>
                <c:pt idx="1993">
                  <c:v>1.3115865066892526E-3</c:v>
                </c:pt>
                <c:pt idx="1994">
                  <c:v>1.4252172556405689E-3</c:v>
                </c:pt>
                <c:pt idx="1995">
                  <c:v>1.8205079395756801E-3</c:v>
                </c:pt>
                <c:pt idx="1996">
                  <c:v>1.7671518731452356E-3</c:v>
                </c:pt>
                <c:pt idx="1997">
                  <c:v>8.8330783800254025E-4</c:v>
                </c:pt>
                <c:pt idx="1998">
                  <c:v>8.1164917526649425E-4</c:v>
                </c:pt>
                <c:pt idx="1999">
                  <c:v>1.0621035201283525E-3</c:v>
                </c:pt>
                <c:pt idx="2000">
                  <c:v>9.5991594107184576E-4</c:v>
                </c:pt>
                <c:pt idx="2001">
                  <c:v>1.5404720565385295E-3</c:v>
                </c:pt>
                <c:pt idx="2002">
                  <c:v>1.1191089393329029E-3</c:v>
                </c:pt>
                <c:pt idx="2003">
                  <c:v>5.2451437344679835E-4</c:v>
                </c:pt>
                <c:pt idx="2004">
                  <c:v>1.619487222871033E-3</c:v>
                </c:pt>
                <c:pt idx="2005">
                  <c:v>8.0096310118514774E-4</c:v>
                </c:pt>
                <c:pt idx="2006">
                  <c:v>8.3184554248655904E-4</c:v>
                </c:pt>
                <c:pt idx="2007">
                  <c:v>1.3483350388254277E-3</c:v>
                </c:pt>
                <c:pt idx="2008">
                  <c:v>1.2047925749430416E-3</c:v>
                </c:pt>
                <c:pt idx="2009">
                  <c:v>1.825197399719429E-3</c:v>
                </c:pt>
                <c:pt idx="2010">
                  <c:v>7.7869920900597203E-4</c:v>
                </c:pt>
                <c:pt idx="2011">
                  <c:v>6.1773875218486805E-4</c:v>
                </c:pt>
                <c:pt idx="2012">
                  <c:v>1.5312666613192278E-3</c:v>
                </c:pt>
                <c:pt idx="2013">
                  <c:v>1.719249794321628E-3</c:v>
                </c:pt>
                <c:pt idx="2014">
                  <c:v>1.2039712990383729E-3</c:v>
                </c:pt>
                <c:pt idx="2015">
                  <c:v>8.5980565449478253E-4</c:v>
                </c:pt>
                <c:pt idx="2016">
                  <c:v>1.0934260987022417E-3</c:v>
                </c:pt>
                <c:pt idx="2017">
                  <c:v>1.0218874111712116E-3</c:v>
                </c:pt>
                <c:pt idx="2018">
                  <c:v>1.8401275753448757E-3</c:v>
                </c:pt>
                <c:pt idx="2019">
                  <c:v>1.8369799351688762E-3</c:v>
                </c:pt>
                <c:pt idx="2020">
                  <c:v>8.9113245586324569E-4</c:v>
                </c:pt>
                <c:pt idx="2021">
                  <c:v>6.3453303690042852E-4</c:v>
                </c:pt>
                <c:pt idx="2022">
                  <c:v>9.0302564060398707E-4</c:v>
                </c:pt>
                <c:pt idx="2023">
                  <c:v>1.0512874197669518E-3</c:v>
                </c:pt>
                <c:pt idx="2024">
                  <c:v>9.462008808371335E-4</c:v>
                </c:pt>
                <c:pt idx="2025">
                  <c:v>1.2592991257133802E-3</c:v>
                </c:pt>
                <c:pt idx="2026">
                  <c:v>5.1751384155405836E-4</c:v>
                </c:pt>
                <c:pt idx="2027">
                  <c:v>6.5667107919723487E-4</c:v>
                </c:pt>
                <c:pt idx="2028">
                  <c:v>1.225797482152876E-3</c:v>
                </c:pt>
                <c:pt idx="2029">
                  <c:v>1.3099387131940976E-3</c:v>
                </c:pt>
                <c:pt idx="2030">
                  <c:v>6.9014712855341998E-4</c:v>
                </c:pt>
                <c:pt idx="2031">
                  <c:v>7.8019199024925755E-4</c:v>
                </c:pt>
                <c:pt idx="2032">
                  <c:v>1.1361951566319626E-3</c:v>
                </c:pt>
                <c:pt idx="2033">
                  <c:v>8.3683694481116776E-4</c:v>
                </c:pt>
                <c:pt idx="2034">
                  <c:v>1.4043941739834078E-3</c:v>
                </c:pt>
                <c:pt idx="2035">
                  <c:v>9.832606274770971E-4</c:v>
                </c:pt>
                <c:pt idx="2036">
                  <c:v>4.9409524744494003E-4</c:v>
                </c:pt>
                <c:pt idx="2037">
                  <c:v>1.1876377565891386E-3</c:v>
                </c:pt>
                <c:pt idx="2038">
                  <c:v>1.7858378091552588E-3</c:v>
                </c:pt>
                <c:pt idx="2039">
                  <c:v>1.7028717340040879E-3</c:v>
                </c:pt>
                <c:pt idx="2040">
                  <c:v>6.0415494611598024E-4</c:v>
                </c:pt>
                <c:pt idx="2041">
                  <c:v>1.6445612013816268E-3</c:v>
                </c:pt>
                <c:pt idx="2042">
                  <c:v>9.0082869547474117E-4</c:v>
                </c:pt>
                <c:pt idx="2043">
                  <c:v>1.3277483221236191E-3</c:v>
                </c:pt>
                <c:pt idx="2044">
                  <c:v>7.4996319829782779E-4</c:v>
                </c:pt>
                <c:pt idx="2045">
                  <c:v>1.5098639254912869E-3</c:v>
                </c:pt>
                <c:pt idx="2046">
                  <c:v>1.7868852540937749E-3</c:v>
                </c:pt>
                <c:pt idx="2047">
                  <c:v>1.0514870572857923E-3</c:v>
                </c:pt>
                <c:pt idx="2048">
                  <c:v>9.3289850654841946E-4</c:v>
                </c:pt>
                <c:pt idx="2049">
                  <c:v>8.7118538102621233E-4</c:v>
                </c:pt>
                <c:pt idx="2050">
                  <c:v>5.1835853514521331E-4</c:v>
                </c:pt>
                <c:pt idx="2051">
                  <c:v>6.9000199599279538E-4</c:v>
                </c:pt>
                <c:pt idx="2052">
                  <c:v>8.4870223714776606E-4</c:v>
                </c:pt>
                <c:pt idx="2053">
                  <c:v>7.4214270769706924E-4</c:v>
                </c:pt>
                <c:pt idx="2054">
                  <c:v>6.3048955026288726E-4</c:v>
                </c:pt>
                <c:pt idx="2055">
                  <c:v>1.3505020938429013E-3</c:v>
                </c:pt>
                <c:pt idx="2056">
                  <c:v>7.6701400174573149E-4</c:v>
                </c:pt>
                <c:pt idx="2057">
                  <c:v>1.123527814293066E-3</c:v>
                </c:pt>
                <c:pt idx="2058">
                  <c:v>1.3863042916787507E-3</c:v>
                </c:pt>
                <c:pt idx="2059">
                  <c:v>1.4107657986222369E-3</c:v>
                </c:pt>
                <c:pt idx="2060">
                  <c:v>1.3184338107741439E-3</c:v>
                </c:pt>
                <c:pt idx="2061">
                  <c:v>5.2997807405280259E-4</c:v>
                </c:pt>
                <c:pt idx="2062">
                  <c:v>5.6461775802467244E-4</c:v>
                </c:pt>
                <c:pt idx="2063">
                  <c:v>1.6503536339283809E-3</c:v>
                </c:pt>
                <c:pt idx="2064">
                  <c:v>1.1737548132511239E-3</c:v>
                </c:pt>
                <c:pt idx="2065">
                  <c:v>1.6302830767025605E-3</c:v>
                </c:pt>
                <c:pt idx="2066">
                  <c:v>6.5798762539668167E-4</c:v>
                </c:pt>
                <c:pt idx="2067">
                  <c:v>1.3962050230547937E-3</c:v>
                </c:pt>
                <c:pt idx="2068">
                  <c:v>6.3876734196519828E-4</c:v>
                </c:pt>
                <c:pt idx="2069">
                  <c:v>6.7719463513453578E-4</c:v>
                </c:pt>
                <c:pt idx="2070">
                  <c:v>1.4016994385412558E-3</c:v>
                </c:pt>
                <c:pt idx="2071">
                  <c:v>5.0498168718191982E-4</c:v>
                </c:pt>
                <c:pt idx="2072">
                  <c:v>1.2873567909990218E-3</c:v>
                </c:pt>
                <c:pt idx="2073">
                  <c:v>1.4898247009869734E-3</c:v>
                </c:pt>
                <c:pt idx="2074">
                  <c:v>6.8999419105277644E-4</c:v>
                </c:pt>
                <c:pt idx="2075">
                  <c:v>1.3452744681619008E-3</c:v>
                </c:pt>
                <c:pt idx="2076">
                  <c:v>9.7999070031777429E-4</c:v>
                </c:pt>
                <c:pt idx="2077">
                  <c:v>1.47598671019084E-3</c:v>
                </c:pt>
                <c:pt idx="2078">
                  <c:v>8.0016510498856128E-4</c:v>
                </c:pt>
                <c:pt idx="2079">
                  <c:v>1.7078976186018842E-3</c:v>
                </c:pt>
                <c:pt idx="2080">
                  <c:v>1.6764673365985056E-3</c:v>
                </c:pt>
                <c:pt idx="2081">
                  <c:v>1.1399418571524165E-3</c:v>
                </c:pt>
                <c:pt idx="2082">
                  <c:v>1.1305404888192956E-3</c:v>
                </c:pt>
                <c:pt idx="2083">
                  <c:v>1.0322187317957834E-3</c:v>
                </c:pt>
                <c:pt idx="2084">
                  <c:v>1.5702456104727117E-3</c:v>
                </c:pt>
                <c:pt idx="2085">
                  <c:v>1.8197539300019714E-3</c:v>
                </c:pt>
                <c:pt idx="2086">
                  <c:v>6.5691031180381998E-4</c:v>
                </c:pt>
                <c:pt idx="2087">
                  <c:v>4.8753818178148709E-4</c:v>
                </c:pt>
                <c:pt idx="2088">
                  <c:v>1.2821447197892677E-3</c:v>
                </c:pt>
                <c:pt idx="2089">
                  <c:v>1.6224012939900364E-3</c:v>
                </c:pt>
                <c:pt idx="2090">
                  <c:v>5.455903085782891E-4</c:v>
                </c:pt>
                <c:pt idx="2091">
                  <c:v>1.0598374642346699E-3</c:v>
                </c:pt>
                <c:pt idx="2092">
                  <c:v>7.0598986886744844E-4</c:v>
                </c:pt>
                <c:pt idx="2093">
                  <c:v>1.162292321842575E-3</c:v>
                </c:pt>
                <c:pt idx="2094">
                  <c:v>1.7070913497056102E-3</c:v>
                </c:pt>
                <c:pt idx="2095">
                  <c:v>9.4980439020076477E-4</c:v>
                </c:pt>
                <c:pt idx="2096">
                  <c:v>9.7893734304885975E-4</c:v>
                </c:pt>
                <c:pt idx="2097">
                  <c:v>1.1443677450143192E-3</c:v>
                </c:pt>
                <c:pt idx="2098">
                  <c:v>9.2702276538170528E-4</c:v>
                </c:pt>
                <c:pt idx="2099">
                  <c:v>5.1473238954996667E-4</c:v>
                </c:pt>
                <c:pt idx="2100">
                  <c:v>1.7247053379863802E-3</c:v>
                </c:pt>
                <c:pt idx="2101">
                  <c:v>5.5163376805584087E-4</c:v>
                </c:pt>
                <c:pt idx="2102">
                  <c:v>1.7701861469264508E-3</c:v>
                </c:pt>
                <c:pt idx="2103">
                  <c:v>1.1998851559382703E-3</c:v>
                </c:pt>
                <c:pt idx="2104">
                  <c:v>1.2478676660664868E-3</c:v>
                </c:pt>
                <c:pt idx="2105">
                  <c:v>1.7480403105709717E-3</c:v>
                </c:pt>
                <c:pt idx="2106">
                  <c:v>1.2941493876660035E-3</c:v>
                </c:pt>
                <c:pt idx="2107">
                  <c:v>1.3558147734288142E-3</c:v>
                </c:pt>
                <c:pt idx="2108">
                  <c:v>1.0252758738082501E-3</c:v>
                </c:pt>
                <c:pt idx="2109">
                  <c:v>1.6872246345237523E-3</c:v>
                </c:pt>
                <c:pt idx="2110">
                  <c:v>1.651232037283596E-3</c:v>
                </c:pt>
                <c:pt idx="2111">
                  <c:v>7.9049973855114858E-4</c:v>
                </c:pt>
                <c:pt idx="2112">
                  <c:v>1.6512882217564039E-3</c:v>
                </c:pt>
                <c:pt idx="2113">
                  <c:v>1.2897581721826544E-3</c:v>
                </c:pt>
                <c:pt idx="2114">
                  <c:v>1.2559072034556929E-3</c:v>
                </c:pt>
                <c:pt idx="2115">
                  <c:v>1.6440561802564247E-3</c:v>
                </c:pt>
                <c:pt idx="2116">
                  <c:v>9.6632658006639226E-4</c:v>
                </c:pt>
                <c:pt idx="2117">
                  <c:v>1.7306956864762046E-3</c:v>
                </c:pt>
                <c:pt idx="2118">
                  <c:v>1.8377149466672436E-3</c:v>
                </c:pt>
                <c:pt idx="2119">
                  <c:v>1.1329643755047087E-3</c:v>
                </c:pt>
                <c:pt idx="2120">
                  <c:v>7.3916158325500116E-4</c:v>
                </c:pt>
                <c:pt idx="2121">
                  <c:v>8.3832380566587535E-4</c:v>
                </c:pt>
                <c:pt idx="2122">
                  <c:v>1.6423114962182954E-3</c:v>
                </c:pt>
                <c:pt idx="2123">
                  <c:v>1.8309759251295698E-3</c:v>
                </c:pt>
                <c:pt idx="2124">
                  <c:v>8.4949578835566148E-4</c:v>
                </c:pt>
                <c:pt idx="2125">
                  <c:v>9.0057963955508281E-4</c:v>
                </c:pt>
                <c:pt idx="2126">
                  <c:v>1.4936960666098017E-3</c:v>
                </c:pt>
                <c:pt idx="2127">
                  <c:v>1.2738071459339629E-3</c:v>
                </c:pt>
                <c:pt idx="2128">
                  <c:v>1.3036092080662772E-3</c:v>
                </c:pt>
                <c:pt idx="2129">
                  <c:v>1.1163965199895856E-3</c:v>
                </c:pt>
                <c:pt idx="2130">
                  <c:v>8.4228478644067734E-4</c:v>
                </c:pt>
                <c:pt idx="2131">
                  <c:v>1.0343175937874058E-3</c:v>
                </c:pt>
                <c:pt idx="2132">
                  <c:v>1.5562643056972758E-3</c:v>
                </c:pt>
                <c:pt idx="2133">
                  <c:v>1.2667882291719354E-3</c:v>
                </c:pt>
                <c:pt idx="2134">
                  <c:v>9.92866095367426E-4</c:v>
                </c:pt>
                <c:pt idx="2135">
                  <c:v>8.2653134854964935E-4</c:v>
                </c:pt>
                <c:pt idx="2136">
                  <c:v>1.4361165791661576E-3</c:v>
                </c:pt>
                <c:pt idx="2137">
                  <c:v>1.5906839611552932E-3</c:v>
                </c:pt>
                <c:pt idx="2138">
                  <c:v>1.6188163166227338E-3</c:v>
                </c:pt>
                <c:pt idx="2139">
                  <c:v>1.7442892163822079E-3</c:v>
                </c:pt>
                <c:pt idx="2140">
                  <c:v>1.1933714689323057E-3</c:v>
                </c:pt>
                <c:pt idx="2141">
                  <c:v>8.2240068170998202E-4</c:v>
                </c:pt>
                <c:pt idx="2142">
                  <c:v>1.740803041887326E-3</c:v>
                </c:pt>
                <c:pt idx="2143">
                  <c:v>1.5979409704078604E-3</c:v>
                </c:pt>
                <c:pt idx="2144">
                  <c:v>1.590471875298496E-3</c:v>
                </c:pt>
                <c:pt idx="2145">
                  <c:v>1.4889317260536094E-3</c:v>
                </c:pt>
                <c:pt idx="2146">
                  <c:v>1.0699535392198899E-3</c:v>
                </c:pt>
                <c:pt idx="2147">
                  <c:v>1.0318012367808453E-3</c:v>
                </c:pt>
                <c:pt idx="2148">
                  <c:v>1.1225856531605263E-3</c:v>
                </c:pt>
                <c:pt idx="2149">
                  <c:v>1.7819909418734302E-3</c:v>
                </c:pt>
                <c:pt idx="2150">
                  <c:v>8.6460909106402363E-4</c:v>
                </c:pt>
                <c:pt idx="2151">
                  <c:v>1.490334070434973E-3</c:v>
                </c:pt>
                <c:pt idx="2152">
                  <c:v>1.5667150962756034E-3</c:v>
                </c:pt>
                <c:pt idx="2153">
                  <c:v>1.3790005926698251E-3</c:v>
                </c:pt>
                <c:pt idx="2154">
                  <c:v>1.0899717527265147E-3</c:v>
                </c:pt>
                <c:pt idx="2155">
                  <c:v>1.0751219501169691E-3</c:v>
                </c:pt>
                <c:pt idx="2156">
                  <c:v>5.6863887370790268E-4</c:v>
                </c:pt>
                <c:pt idx="2157">
                  <c:v>5.0683525333194469E-4</c:v>
                </c:pt>
                <c:pt idx="2158">
                  <c:v>1.0315350284379027E-3</c:v>
                </c:pt>
                <c:pt idx="2159">
                  <c:v>1.4711875822646184E-3</c:v>
                </c:pt>
                <c:pt idx="2160">
                  <c:v>5.7242418102202927E-4</c:v>
                </c:pt>
                <c:pt idx="2161">
                  <c:v>1.016199277798774E-3</c:v>
                </c:pt>
                <c:pt idx="2162">
                  <c:v>1.6237382549704942E-3</c:v>
                </c:pt>
                <c:pt idx="2163">
                  <c:v>1.3821587854497229E-3</c:v>
                </c:pt>
                <c:pt idx="2164">
                  <c:v>9.2697557378165481E-4</c:v>
                </c:pt>
                <c:pt idx="2165">
                  <c:v>1.6740227622504904E-3</c:v>
                </c:pt>
                <c:pt idx="2166">
                  <c:v>1.1066372162582135E-3</c:v>
                </c:pt>
                <c:pt idx="2167">
                  <c:v>7.5318100785876411E-4</c:v>
                </c:pt>
                <c:pt idx="2168">
                  <c:v>1.4673621201389971E-3</c:v>
                </c:pt>
                <c:pt idx="2169">
                  <c:v>7.8762979795482459E-4</c:v>
                </c:pt>
                <c:pt idx="2170">
                  <c:v>5.0077419283317114E-4</c:v>
                </c:pt>
                <c:pt idx="2171">
                  <c:v>8.7611965554520142E-4</c:v>
                </c:pt>
                <c:pt idx="2172">
                  <c:v>1.1818793218410853E-3</c:v>
                </c:pt>
                <c:pt idx="2173">
                  <c:v>1.540371940140351E-3</c:v>
                </c:pt>
                <c:pt idx="2174">
                  <c:v>7.4946964283998513E-4</c:v>
                </c:pt>
                <c:pt idx="2175">
                  <c:v>6.3100609506318002E-4</c:v>
                </c:pt>
                <c:pt idx="2176">
                  <c:v>1.2182500100108213E-3</c:v>
                </c:pt>
                <c:pt idx="2177">
                  <c:v>7.8649717347649374E-4</c:v>
                </c:pt>
                <c:pt idx="2178">
                  <c:v>1.6879717460423934E-3</c:v>
                </c:pt>
                <c:pt idx="2179">
                  <c:v>1.8232729490509413E-3</c:v>
                </c:pt>
                <c:pt idx="2180">
                  <c:v>1.6875125894625798E-3</c:v>
                </c:pt>
                <c:pt idx="2181">
                  <c:v>1.5212768863634462E-3</c:v>
                </c:pt>
                <c:pt idx="2182">
                  <c:v>8.9702161042055526E-4</c:v>
                </c:pt>
                <c:pt idx="2183">
                  <c:v>5.8382278118574143E-4</c:v>
                </c:pt>
                <c:pt idx="2184">
                  <c:v>6.0721362908072707E-4</c:v>
                </c:pt>
                <c:pt idx="2185">
                  <c:v>7.9264644592868941E-4</c:v>
                </c:pt>
                <c:pt idx="2186">
                  <c:v>1.308414867926825E-3</c:v>
                </c:pt>
                <c:pt idx="2187">
                  <c:v>1.7998463706693519E-3</c:v>
                </c:pt>
                <c:pt idx="2188">
                  <c:v>1.4657804645325241E-3</c:v>
                </c:pt>
                <c:pt idx="2189">
                  <c:v>1.3958184366166565E-3</c:v>
                </c:pt>
                <c:pt idx="2190">
                  <c:v>1.8353723870443081E-3</c:v>
                </c:pt>
                <c:pt idx="2191">
                  <c:v>1.6322729159454449E-3</c:v>
                </c:pt>
                <c:pt idx="2192">
                  <c:v>7.9635798791164499E-4</c:v>
                </c:pt>
                <c:pt idx="2193">
                  <c:v>8.749362120258077E-4</c:v>
                </c:pt>
                <c:pt idx="2194">
                  <c:v>1.813607051995029E-3</c:v>
                </c:pt>
                <c:pt idx="2195">
                  <c:v>1.1986221354283841E-3</c:v>
                </c:pt>
                <c:pt idx="2196">
                  <c:v>1.1348673997894775E-3</c:v>
                </c:pt>
                <c:pt idx="2197">
                  <c:v>1.212239156717193E-3</c:v>
                </c:pt>
                <c:pt idx="2198">
                  <c:v>5.5284521345662623E-4</c:v>
                </c:pt>
                <c:pt idx="2199">
                  <c:v>1.6903101308032825E-3</c:v>
                </c:pt>
                <c:pt idx="2200">
                  <c:v>8.8943878913605424E-4</c:v>
                </c:pt>
                <c:pt idx="2201">
                  <c:v>1.6469934402489354E-3</c:v>
                </c:pt>
                <c:pt idx="2202">
                  <c:v>1.6610198267375845E-3</c:v>
                </c:pt>
                <c:pt idx="2203">
                  <c:v>1.0403076865955784E-3</c:v>
                </c:pt>
                <c:pt idx="2204">
                  <c:v>5.4298248372277517E-4</c:v>
                </c:pt>
                <c:pt idx="2205">
                  <c:v>1.1128117230835102E-3</c:v>
                </c:pt>
                <c:pt idx="2206">
                  <c:v>1.519343532788263E-3</c:v>
                </c:pt>
                <c:pt idx="2207">
                  <c:v>8.513389402943723E-4</c:v>
                </c:pt>
                <c:pt idx="2208">
                  <c:v>8.7986787325514191E-4</c:v>
                </c:pt>
                <c:pt idx="2209">
                  <c:v>1.3861022819931569E-3</c:v>
                </c:pt>
                <c:pt idx="2210">
                  <c:v>5.2079819831441724E-4</c:v>
                </c:pt>
                <c:pt idx="2211">
                  <c:v>1.6043374048060387E-3</c:v>
                </c:pt>
                <c:pt idx="2212">
                  <c:v>1.647898749549889E-3</c:v>
                </c:pt>
                <c:pt idx="2213">
                  <c:v>1.3271189347760501E-3</c:v>
                </c:pt>
                <c:pt idx="2214">
                  <c:v>7.1612481969526604E-4</c:v>
                </c:pt>
                <c:pt idx="2215">
                  <c:v>5.105739585018513E-4</c:v>
                </c:pt>
                <c:pt idx="2216">
                  <c:v>1.4789702592176385E-3</c:v>
                </c:pt>
                <c:pt idx="2217">
                  <c:v>1.3386389630740353E-3</c:v>
                </c:pt>
                <c:pt idx="2218">
                  <c:v>1.4552273073916856E-3</c:v>
                </c:pt>
                <c:pt idx="2219">
                  <c:v>1.4069861319704214E-3</c:v>
                </c:pt>
                <c:pt idx="2220">
                  <c:v>8.3900547913472114E-4</c:v>
                </c:pt>
                <c:pt idx="2221">
                  <c:v>1.7619302179542147E-3</c:v>
                </c:pt>
                <c:pt idx="2222">
                  <c:v>1.6275871204242264E-3</c:v>
                </c:pt>
                <c:pt idx="2223">
                  <c:v>1.6917834433309829E-3</c:v>
                </c:pt>
                <c:pt idx="2224">
                  <c:v>1.51199167410011E-3</c:v>
                </c:pt>
                <c:pt idx="2225">
                  <c:v>5.0111447159482156E-4</c:v>
                </c:pt>
                <c:pt idx="2226">
                  <c:v>1.6456580243700853E-3</c:v>
                </c:pt>
                <c:pt idx="2227">
                  <c:v>1.1542644344768778E-3</c:v>
                </c:pt>
                <c:pt idx="2228">
                  <c:v>6.9684226075431455E-4</c:v>
                </c:pt>
                <c:pt idx="2229">
                  <c:v>6.7689438192188229E-4</c:v>
                </c:pt>
                <c:pt idx="2230">
                  <c:v>1.4649655086720176E-3</c:v>
                </c:pt>
                <c:pt idx="2231">
                  <c:v>7.3698000006913733E-4</c:v>
                </c:pt>
                <c:pt idx="2232">
                  <c:v>1.2077904650777199E-3</c:v>
                </c:pt>
                <c:pt idx="2233">
                  <c:v>1.510770567211886E-3</c:v>
                </c:pt>
                <c:pt idx="2234">
                  <c:v>8.8129737701215811E-4</c:v>
                </c:pt>
                <c:pt idx="2235">
                  <c:v>1.0400225316637844E-3</c:v>
                </c:pt>
                <c:pt idx="2236">
                  <c:v>7.2016677107377986E-4</c:v>
                </c:pt>
                <c:pt idx="2237">
                  <c:v>1.7372313954913756E-3</c:v>
                </c:pt>
                <c:pt idx="2238">
                  <c:v>7.9503214361849252E-4</c:v>
                </c:pt>
                <c:pt idx="2239">
                  <c:v>1.7848741595997543E-3</c:v>
                </c:pt>
                <c:pt idx="2240">
                  <c:v>1.2733436958676774E-3</c:v>
                </c:pt>
                <c:pt idx="2241">
                  <c:v>1.1548357096913733E-3</c:v>
                </c:pt>
                <c:pt idx="2242">
                  <c:v>1.0442115221870737E-3</c:v>
                </c:pt>
                <c:pt idx="2243">
                  <c:v>1.2052126818634327E-3</c:v>
                </c:pt>
                <c:pt idx="2244">
                  <c:v>8.9785953674198938E-4</c:v>
                </c:pt>
                <c:pt idx="2245">
                  <c:v>1.7052849665514182E-3</c:v>
                </c:pt>
                <c:pt idx="2246">
                  <c:v>1.5086355580232783E-3</c:v>
                </c:pt>
                <c:pt idx="2247">
                  <c:v>1.4780971751854014E-3</c:v>
                </c:pt>
                <c:pt idx="2248">
                  <c:v>1.428583793634184E-3</c:v>
                </c:pt>
                <c:pt idx="2249">
                  <c:v>1.4534773079278901E-3</c:v>
                </c:pt>
                <c:pt idx="2250">
                  <c:v>5.0166062715523803E-4</c:v>
                </c:pt>
                <c:pt idx="2251">
                  <c:v>1.4107228327554723E-3</c:v>
                </c:pt>
                <c:pt idx="2252">
                  <c:v>1.2300721629353065E-3</c:v>
                </c:pt>
                <c:pt idx="2253">
                  <c:v>1.0643930013667095E-3</c:v>
                </c:pt>
                <c:pt idx="2254">
                  <c:v>1.8087574839115775E-3</c:v>
                </c:pt>
                <c:pt idx="2255">
                  <c:v>1.0533675472297762E-3</c:v>
                </c:pt>
                <c:pt idx="2256">
                  <c:v>1.6519944323416401E-3</c:v>
                </c:pt>
                <c:pt idx="2257">
                  <c:v>8.1698940970813044E-4</c:v>
                </c:pt>
                <c:pt idx="2258">
                  <c:v>1.3660136126642489E-3</c:v>
                </c:pt>
                <c:pt idx="2259">
                  <c:v>8.461883923426409E-4</c:v>
                </c:pt>
                <c:pt idx="2260">
                  <c:v>1.1678307776191782E-3</c:v>
                </c:pt>
                <c:pt idx="2261">
                  <c:v>9.3403242476314274E-4</c:v>
                </c:pt>
                <c:pt idx="2262">
                  <c:v>1.0390122757846644E-3</c:v>
                </c:pt>
                <c:pt idx="2263">
                  <c:v>6.462899911897868E-4</c:v>
                </c:pt>
                <c:pt idx="2264">
                  <c:v>1.162854935080265E-3</c:v>
                </c:pt>
                <c:pt idx="2265">
                  <c:v>1.6963460072293363E-3</c:v>
                </c:pt>
                <c:pt idx="2266">
                  <c:v>4.6888246128457862E-4</c:v>
                </c:pt>
                <c:pt idx="2267">
                  <c:v>7.9742538346300336E-4</c:v>
                </c:pt>
                <c:pt idx="2268">
                  <c:v>1.0540280410545548E-3</c:v>
                </c:pt>
                <c:pt idx="2269">
                  <c:v>8.5921050880713229E-4</c:v>
                </c:pt>
                <c:pt idx="2270">
                  <c:v>7.5587511376473682E-4</c:v>
                </c:pt>
                <c:pt idx="2271">
                  <c:v>1.028337211512811E-3</c:v>
                </c:pt>
                <c:pt idx="2272">
                  <c:v>1.4965274976079183E-3</c:v>
                </c:pt>
                <c:pt idx="2273">
                  <c:v>1.6518703607632977E-3</c:v>
                </c:pt>
                <c:pt idx="2274">
                  <c:v>7.2428435761592641E-4</c:v>
                </c:pt>
                <c:pt idx="2275">
                  <c:v>9.4361811650475616E-4</c:v>
                </c:pt>
                <c:pt idx="2276">
                  <c:v>1.1766265941322916E-3</c:v>
                </c:pt>
                <c:pt idx="2277">
                  <c:v>1.6807448170788458E-3</c:v>
                </c:pt>
                <c:pt idx="2278">
                  <c:v>1.0580342111394063E-3</c:v>
                </c:pt>
                <c:pt idx="2279">
                  <c:v>1.4255336669286483E-3</c:v>
                </c:pt>
                <c:pt idx="2280">
                  <c:v>1.13072944698577E-3</c:v>
                </c:pt>
                <c:pt idx="2281">
                  <c:v>1.3716539601746291E-3</c:v>
                </c:pt>
                <c:pt idx="2282">
                  <c:v>7.2365610214913522E-4</c:v>
                </c:pt>
                <c:pt idx="2283">
                  <c:v>8.8075800374147581E-4</c:v>
                </c:pt>
                <c:pt idx="2284">
                  <c:v>9.1567238277344811E-4</c:v>
                </c:pt>
                <c:pt idx="2285">
                  <c:v>9.1722824652648409E-4</c:v>
                </c:pt>
                <c:pt idx="2286">
                  <c:v>1.5872036046296228E-3</c:v>
                </c:pt>
                <c:pt idx="2287">
                  <c:v>1.4601670631159353E-3</c:v>
                </c:pt>
                <c:pt idx="2288">
                  <c:v>1.6778981527920268E-3</c:v>
                </c:pt>
                <c:pt idx="2289">
                  <c:v>8.2887895121754843E-4</c:v>
                </c:pt>
                <c:pt idx="2290">
                  <c:v>1.2684536548073868E-3</c:v>
                </c:pt>
                <c:pt idx="2291">
                  <c:v>1.1291444547585929E-3</c:v>
                </c:pt>
                <c:pt idx="2292">
                  <c:v>1.3293115720041412E-3</c:v>
                </c:pt>
                <c:pt idx="2293">
                  <c:v>1.6928277024312638E-3</c:v>
                </c:pt>
                <c:pt idx="2294">
                  <c:v>1.6619598053217554E-3</c:v>
                </c:pt>
                <c:pt idx="2295">
                  <c:v>1.7763526047488499E-3</c:v>
                </c:pt>
                <c:pt idx="2296">
                  <c:v>1.464582576448431E-3</c:v>
                </c:pt>
                <c:pt idx="2297">
                  <c:v>5.5677879252625075E-4</c:v>
                </c:pt>
                <c:pt idx="2298">
                  <c:v>1.3509222421238523E-3</c:v>
                </c:pt>
                <c:pt idx="2299">
                  <c:v>9.0249871657661191E-4</c:v>
                </c:pt>
                <c:pt idx="2300">
                  <c:v>6.7108926145060177E-4</c:v>
                </c:pt>
                <c:pt idx="2301">
                  <c:v>9.9892613300640279E-4</c:v>
                </c:pt>
                <c:pt idx="2302">
                  <c:v>1.7860638232014413E-3</c:v>
                </c:pt>
                <c:pt idx="2303">
                  <c:v>1.2156607781125526E-3</c:v>
                </c:pt>
                <c:pt idx="2304">
                  <c:v>1.2689554442298664E-3</c:v>
                </c:pt>
                <c:pt idx="2305">
                  <c:v>1.5241494806486956E-3</c:v>
                </c:pt>
                <c:pt idx="2306">
                  <c:v>9.5373186483291295E-4</c:v>
                </c:pt>
                <c:pt idx="2307">
                  <c:v>1.8243530637174425E-3</c:v>
                </c:pt>
                <c:pt idx="2308">
                  <c:v>1.713318560706888E-3</c:v>
                </c:pt>
                <c:pt idx="2309">
                  <c:v>1.6048875087612258E-3</c:v>
                </c:pt>
                <c:pt idx="2310">
                  <c:v>5.8347160854118718E-4</c:v>
                </c:pt>
                <c:pt idx="2311">
                  <c:v>6.4651871786846672E-4</c:v>
                </c:pt>
                <c:pt idx="2312">
                  <c:v>1.3443283273423406E-3</c:v>
                </c:pt>
                <c:pt idx="2313">
                  <c:v>7.7279933946058997E-4</c:v>
                </c:pt>
                <c:pt idx="2314">
                  <c:v>1.1427948215448737E-3</c:v>
                </c:pt>
                <c:pt idx="2315">
                  <c:v>1.5757460654040117E-3</c:v>
                </c:pt>
                <c:pt idx="2316">
                  <c:v>1.1062637573763753E-3</c:v>
                </c:pt>
                <c:pt idx="2317">
                  <c:v>1.228712854952184E-3</c:v>
                </c:pt>
                <c:pt idx="2318">
                  <c:v>7.4639752455869335E-4</c:v>
                </c:pt>
                <c:pt idx="2319">
                  <c:v>1.0512647144985498E-3</c:v>
                </c:pt>
                <c:pt idx="2320">
                  <c:v>1.0083363831788631E-3</c:v>
                </c:pt>
                <c:pt idx="2321">
                  <c:v>1.6045344868766444E-3</c:v>
                </c:pt>
                <c:pt idx="2322">
                  <c:v>1.6339878035394539E-3</c:v>
                </c:pt>
                <c:pt idx="2323">
                  <c:v>1.3325468655756487E-3</c:v>
                </c:pt>
                <c:pt idx="2324">
                  <c:v>1.2595153835011405E-3</c:v>
                </c:pt>
                <c:pt idx="2325">
                  <c:v>1.6157676301092572E-3</c:v>
                </c:pt>
                <c:pt idx="2326">
                  <c:v>6.8292183126771641E-4</c:v>
                </c:pt>
                <c:pt idx="2327">
                  <c:v>1.4948367185863174E-3</c:v>
                </c:pt>
                <c:pt idx="2328">
                  <c:v>1.4677127956320988E-3</c:v>
                </c:pt>
                <c:pt idx="2329">
                  <c:v>1.129710085733478E-3</c:v>
                </c:pt>
                <c:pt idx="2330">
                  <c:v>1.1553777175095374E-3</c:v>
                </c:pt>
                <c:pt idx="2331">
                  <c:v>1.1095837517087188E-3</c:v>
                </c:pt>
                <c:pt idx="2332">
                  <c:v>8.0719287564476067E-4</c:v>
                </c:pt>
                <c:pt idx="2333">
                  <c:v>8.8447945193368804E-4</c:v>
                </c:pt>
                <c:pt idx="2334">
                  <c:v>5.2323470475154914E-4</c:v>
                </c:pt>
                <c:pt idx="2335">
                  <c:v>9.5317320863579373E-4</c:v>
                </c:pt>
                <c:pt idx="2336">
                  <c:v>1.0454272354395065E-3</c:v>
                </c:pt>
                <c:pt idx="2337">
                  <c:v>1.3067203357477956E-3</c:v>
                </c:pt>
                <c:pt idx="2338">
                  <c:v>9.2132441423607703E-4</c:v>
                </c:pt>
                <c:pt idx="2339">
                  <c:v>8.032221460514302E-4</c:v>
                </c:pt>
                <c:pt idx="2340">
                  <c:v>4.8943297355985723E-4</c:v>
                </c:pt>
                <c:pt idx="2341">
                  <c:v>5.6068990951544826E-4</c:v>
                </c:pt>
                <c:pt idx="2342">
                  <c:v>1.2481711269314141E-3</c:v>
                </c:pt>
                <c:pt idx="2343">
                  <c:v>1.4653891041028794E-3</c:v>
                </c:pt>
                <c:pt idx="2344">
                  <c:v>8.2350689322093092E-4</c:v>
                </c:pt>
                <c:pt idx="2345">
                  <c:v>5.5058418185235871E-4</c:v>
                </c:pt>
                <c:pt idx="2346">
                  <c:v>9.6994381096898057E-4</c:v>
                </c:pt>
                <c:pt idx="2347">
                  <c:v>1.7911236166666827E-3</c:v>
                </c:pt>
                <c:pt idx="2348">
                  <c:v>1.3652996398117096E-3</c:v>
                </c:pt>
                <c:pt idx="2349">
                  <c:v>1.0200040741541105E-3</c:v>
                </c:pt>
                <c:pt idx="2350">
                  <c:v>8.0167256710123817E-4</c:v>
                </c:pt>
                <c:pt idx="2351">
                  <c:v>9.0678999561745455E-4</c:v>
                </c:pt>
                <c:pt idx="2352">
                  <c:v>1.7524053896833065E-3</c:v>
                </c:pt>
                <c:pt idx="2353">
                  <c:v>8.8035338962556375E-4</c:v>
                </c:pt>
                <c:pt idx="2354">
                  <c:v>8.7512490482482435E-4</c:v>
                </c:pt>
                <c:pt idx="2355">
                  <c:v>1.8031783275975545E-3</c:v>
                </c:pt>
                <c:pt idx="2356">
                  <c:v>4.7786408649921067E-4</c:v>
                </c:pt>
                <c:pt idx="2357">
                  <c:v>1.550555425446065E-3</c:v>
                </c:pt>
                <c:pt idx="2358">
                  <c:v>1.8000944578548024E-3</c:v>
                </c:pt>
                <c:pt idx="2359">
                  <c:v>7.6567565396090925E-4</c:v>
                </c:pt>
                <c:pt idx="2360">
                  <c:v>7.1290547464477336E-4</c:v>
                </c:pt>
                <c:pt idx="2361">
                  <c:v>1.1198178118240324E-3</c:v>
                </c:pt>
                <c:pt idx="2362">
                  <c:v>1.8027188543016041E-3</c:v>
                </c:pt>
                <c:pt idx="2363">
                  <c:v>1.1947564165306511E-3</c:v>
                </c:pt>
                <c:pt idx="2364">
                  <c:v>7.3060397762032738E-4</c:v>
                </c:pt>
                <c:pt idx="2365">
                  <c:v>9.6104801623109074E-4</c:v>
                </c:pt>
                <c:pt idx="2366">
                  <c:v>1.3638567147494377E-3</c:v>
                </c:pt>
                <c:pt idx="2367">
                  <c:v>1.6162764253559276E-3</c:v>
                </c:pt>
                <c:pt idx="2368">
                  <c:v>1.1212103841554077E-3</c:v>
                </c:pt>
                <c:pt idx="2369">
                  <c:v>1.6252873674210046E-3</c:v>
                </c:pt>
                <c:pt idx="2370">
                  <c:v>1.7904085981141642E-3</c:v>
                </c:pt>
                <c:pt idx="2371">
                  <c:v>6.881501784271177E-4</c:v>
                </c:pt>
                <c:pt idx="2372">
                  <c:v>1.1200028409659468E-3</c:v>
                </c:pt>
                <c:pt idx="2373">
                  <c:v>1.6630291894513636E-3</c:v>
                </c:pt>
                <c:pt idx="2374">
                  <c:v>1.0739829233196816E-3</c:v>
                </c:pt>
                <c:pt idx="2375">
                  <c:v>1.4797322259243108E-3</c:v>
                </c:pt>
                <c:pt idx="2376">
                  <c:v>8.68022221666116E-4</c:v>
                </c:pt>
                <c:pt idx="2377">
                  <c:v>7.8466689047268479E-4</c:v>
                </c:pt>
                <c:pt idx="2378">
                  <c:v>1.687927282922377E-3</c:v>
                </c:pt>
                <c:pt idx="2379">
                  <c:v>1.3968843854418808E-3</c:v>
                </c:pt>
                <c:pt idx="2380">
                  <c:v>1.2741885540943773E-3</c:v>
                </c:pt>
                <c:pt idx="2381">
                  <c:v>1.6209740470225125E-3</c:v>
                </c:pt>
                <c:pt idx="2382">
                  <c:v>9.3620987436151691E-4</c:v>
                </c:pt>
                <c:pt idx="2383">
                  <c:v>1.8452304957829813E-3</c:v>
                </c:pt>
                <c:pt idx="2384">
                  <c:v>4.8211798827836572E-4</c:v>
                </c:pt>
                <c:pt idx="2385">
                  <c:v>1.3395827248616607E-3</c:v>
                </c:pt>
                <c:pt idx="2386">
                  <c:v>1.6292347891394352E-3</c:v>
                </c:pt>
                <c:pt idx="2387">
                  <c:v>9.9177793637967963E-4</c:v>
                </c:pt>
                <c:pt idx="2388">
                  <c:v>1.4107730404011218E-3</c:v>
                </c:pt>
                <c:pt idx="2389">
                  <c:v>5.7969140968797388E-4</c:v>
                </c:pt>
                <c:pt idx="2390">
                  <c:v>6.8155460893540992E-4</c:v>
                </c:pt>
                <c:pt idx="2391">
                  <c:v>9.2030049375248072E-4</c:v>
                </c:pt>
                <c:pt idx="2392">
                  <c:v>5.2916334819620237E-4</c:v>
                </c:pt>
                <c:pt idx="2393">
                  <c:v>6.9193928893126425E-4</c:v>
                </c:pt>
                <c:pt idx="2394">
                  <c:v>1.4151041928060328E-3</c:v>
                </c:pt>
                <c:pt idx="2395">
                  <c:v>1.114889888852028E-3</c:v>
                </c:pt>
                <c:pt idx="2396">
                  <c:v>5.0819563082183815E-4</c:v>
                </c:pt>
                <c:pt idx="2397">
                  <c:v>8.623283383055048E-4</c:v>
                </c:pt>
                <c:pt idx="2398">
                  <c:v>7.0275892448454528E-4</c:v>
                </c:pt>
                <c:pt idx="2399">
                  <c:v>1.1633482487466535E-3</c:v>
                </c:pt>
                <c:pt idx="2400">
                  <c:v>5.0813146728156283E-4</c:v>
                </c:pt>
                <c:pt idx="2401">
                  <c:v>1.4223280649626512E-3</c:v>
                </c:pt>
                <c:pt idx="2402">
                  <c:v>1.2849552993155317E-3</c:v>
                </c:pt>
                <c:pt idx="2403">
                  <c:v>1.68097692888849E-3</c:v>
                </c:pt>
                <c:pt idx="2404">
                  <c:v>1.5285424811187086E-3</c:v>
                </c:pt>
                <c:pt idx="2405">
                  <c:v>1.8448771375849579E-3</c:v>
                </c:pt>
                <c:pt idx="2406">
                  <c:v>1.2298170272250714E-3</c:v>
                </c:pt>
                <c:pt idx="2407">
                  <c:v>8.480140374097138E-4</c:v>
                </c:pt>
                <c:pt idx="2408">
                  <c:v>1.4595273280942772E-3</c:v>
                </c:pt>
                <c:pt idx="2409">
                  <c:v>5.267245532437761E-4</c:v>
                </c:pt>
                <c:pt idx="2410">
                  <c:v>8.1029423713034512E-4</c:v>
                </c:pt>
                <c:pt idx="2411">
                  <c:v>5.8902503283388033E-4</c:v>
                </c:pt>
                <c:pt idx="2412">
                  <c:v>1.3040673863471508E-3</c:v>
                </c:pt>
                <c:pt idx="2413">
                  <c:v>1.3036966012435975E-3</c:v>
                </c:pt>
                <c:pt idx="2414">
                  <c:v>6.1085303894785965E-4</c:v>
                </c:pt>
                <c:pt idx="2415">
                  <c:v>9.6679540974482455E-4</c:v>
                </c:pt>
                <c:pt idx="2416">
                  <c:v>1.2815339995896787E-3</c:v>
                </c:pt>
                <c:pt idx="2417">
                  <c:v>1.4241373978377521E-3</c:v>
                </c:pt>
                <c:pt idx="2418">
                  <c:v>7.9609826905185867E-4</c:v>
                </c:pt>
                <c:pt idx="2419">
                  <c:v>1.6060238671442829E-3</c:v>
                </c:pt>
                <c:pt idx="2420">
                  <c:v>1.4751503055339234E-3</c:v>
                </c:pt>
                <c:pt idx="2421">
                  <c:v>1.1061833543134655E-3</c:v>
                </c:pt>
                <c:pt idx="2422">
                  <c:v>8.3540092846163551E-4</c:v>
                </c:pt>
                <c:pt idx="2423">
                  <c:v>1.4888363303953822E-3</c:v>
                </c:pt>
                <c:pt idx="2424">
                  <c:v>5.2518873725128389E-4</c:v>
                </c:pt>
                <c:pt idx="2425">
                  <c:v>1.169000737138053E-3</c:v>
                </c:pt>
                <c:pt idx="2426">
                  <c:v>1.3881753277002367E-3</c:v>
                </c:pt>
                <c:pt idx="2427">
                  <c:v>1.3959207725889192E-3</c:v>
                </c:pt>
                <c:pt idx="2428">
                  <c:v>5.605620124307317E-4</c:v>
                </c:pt>
                <c:pt idx="2429">
                  <c:v>9.2545803508427608E-4</c:v>
                </c:pt>
                <c:pt idx="2430">
                  <c:v>1.6645220758543279E-3</c:v>
                </c:pt>
                <c:pt idx="2431">
                  <c:v>1.6132730245898258E-3</c:v>
                </c:pt>
                <c:pt idx="2432">
                  <c:v>5.4356110204246825E-4</c:v>
                </c:pt>
                <c:pt idx="2433">
                  <c:v>7.3595616321542735E-4</c:v>
                </c:pt>
                <c:pt idx="2434">
                  <c:v>6.9598504187276392E-4</c:v>
                </c:pt>
                <c:pt idx="2435">
                  <c:v>5.1566409684260955E-4</c:v>
                </c:pt>
                <c:pt idx="2436">
                  <c:v>6.8403335499777457E-4</c:v>
                </c:pt>
                <c:pt idx="2437">
                  <c:v>9.8937336879315703E-4</c:v>
                </c:pt>
                <c:pt idx="2438">
                  <c:v>1.1604872562127988E-3</c:v>
                </c:pt>
                <c:pt idx="2439">
                  <c:v>1.0127260165244765E-3</c:v>
                </c:pt>
                <c:pt idx="2440">
                  <c:v>1.7369934538979169E-3</c:v>
                </c:pt>
                <c:pt idx="2441">
                  <c:v>1.2403273404827835E-3</c:v>
                </c:pt>
                <c:pt idx="2442">
                  <c:v>7.7196343012978993E-4</c:v>
                </c:pt>
                <c:pt idx="2443">
                  <c:v>1.8007831277722347E-3</c:v>
                </c:pt>
                <c:pt idx="2444">
                  <c:v>9.6885576472475652E-4</c:v>
                </c:pt>
                <c:pt idx="2445">
                  <c:v>1.8178232826106876E-3</c:v>
                </c:pt>
                <c:pt idx="2446">
                  <c:v>1.1948542289476345E-3</c:v>
                </c:pt>
                <c:pt idx="2447">
                  <c:v>1.7993128380632425E-3</c:v>
                </c:pt>
                <c:pt idx="2448">
                  <c:v>1.0385610506836443E-3</c:v>
                </c:pt>
                <c:pt idx="2449">
                  <c:v>1.8467786587420697E-3</c:v>
                </c:pt>
                <c:pt idx="2450">
                  <c:v>9.074455151144074E-4</c:v>
                </c:pt>
                <c:pt idx="2451">
                  <c:v>1.6009699568005438E-3</c:v>
                </c:pt>
                <c:pt idx="2452">
                  <c:v>1.320426123931288E-3</c:v>
                </c:pt>
                <c:pt idx="2453">
                  <c:v>1.4076993047243578E-3</c:v>
                </c:pt>
                <c:pt idx="2454">
                  <c:v>5.6387424916321091E-4</c:v>
                </c:pt>
                <c:pt idx="2455">
                  <c:v>1.8295898420380428E-3</c:v>
                </c:pt>
                <c:pt idx="2456">
                  <c:v>1.6568377039907429E-3</c:v>
                </c:pt>
                <c:pt idx="2457">
                  <c:v>6.7519757492750273E-4</c:v>
                </c:pt>
                <c:pt idx="2458">
                  <c:v>1.8002141505807075E-3</c:v>
                </c:pt>
                <c:pt idx="2459">
                  <c:v>9.2688171393096345E-4</c:v>
                </c:pt>
                <c:pt idx="2460">
                  <c:v>1.8285466765408725E-3</c:v>
                </c:pt>
                <c:pt idx="2461">
                  <c:v>1.3492068618319178E-3</c:v>
                </c:pt>
                <c:pt idx="2462">
                  <c:v>1.0026318095028434E-3</c:v>
                </c:pt>
                <c:pt idx="2463">
                  <c:v>1.1107652028071644E-3</c:v>
                </c:pt>
                <c:pt idx="2464">
                  <c:v>1.5600855472776569E-3</c:v>
                </c:pt>
                <c:pt idx="2465">
                  <c:v>1.5031446020803852E-3</c:v>
                </c:pt>
                <c:pt idx="2466">
                  <c:v>5.3105618074626682E-4</c:v>
                </c:pt>
                <c:pt idx="2467">
                  <c:v>1.3308322740801842E-3</c:v>
                </c:pt>
                <c:pt idx="2468">
                  <c:v>1.0135835650754432E-3</c:v>
                </c:pt>
                <c:pt idx="2469">
                  <c:v>8.8824227942518549E-4</c:v>
                </c:pt>
                <c:pt idx="2470">
                  <c:v>6.6004229199823636E-4</c:v>
                </c:pt>
                <c:pt idx="2471">
                  <c:v>1.6432689572690646E-3</c:v>
                </c:pt>
                <c:pt idx="2472">
                  <c:v>1.4893266971614751E-3</c:v>
                </c:pt>
                <c:pt idx="2473">
                  <c:v>1.6469665080784286E-3</c:v>
                </c:pt>
                <c:pt idx="2474">
                  <c:v>7.9318207047531105E-4</c:v>
                </c:pt>
                <c:pt idx="2475">
                  <c:v>1.4523704531564168E-3</c:v>
                </c:pt>
                <c:pt idx="2476">
                  <c:v>9.395570123042268E-4</c:v>
                </c:pt>
                <c:pt idx="2477">
                  <c:v>1.1325914782535646E-3</c:v>
                </c:pt>
                <c:pt idx="2478">
                  <c:v>5.5882910834627461E-4</c:v>
                </c:pt>
                <c:pt idx="2479">
                  <c:v>1.4806714420593752E-3</c:v>
                </c:pt>
                <c:pt idx="2480">
                  <c:v>7.5788949824450304E-4</c:v>
                </c:pt>
                <c:pt idx="2481">
                  <c:v>1.7561510700621807E-3</c:v>
                </c:pt>
                <c:pt idx="2482">
                  <c:v>8.0035980661949109E-4</c:v>
                </c:pt>
                <c:pt idx="2483">
                  <c:v>1.5848426286221567E-3</c:v>
                </c:pt>
                <c:pt idx="2484">
                  <c:v>1.3289973461506916E-3</c:v>
                </c:pt>
                <c:pt idx="2485">
                  <c:v>1.5625878418761329E-3</c:v>
                </c:pt>
                <c:pt idx="2486">
                  <c:v>1.6454327017256453E-3</c:v>
                </c:pt>
                <c:pt idx="2487">
                  <c:v>1.5133969162103239E-3</c:v>
                </c:pt>
                <c:pt idx="2488">
                  <c:v>9.9484095181294734E-4</c:v>
                </c:pt>
                <c:pt idx="2489">
                  <c:v>1.2527101657110891E-3</c:v>
                </c:pt>
                <c:pt idx="2490">
                  <c:v>1.0345180411388774E-3</c:v>
                </c:pt>
                <c:pt idx="2491">
                  <c:v>8.2543696326505521E-4</c:v>
                </c:pt>
                <c:pt idx="2492">
                  <c:v>1.1787047661285909E-3</c:v>
                </c:pt>
                <c:pt idx="2493">
                  <c:v>1.3098601519848574E-3</c:v>
                </c:pt>
                <c:pt idx="2494">
                  <c:v>9.1025746143177802E-4</c:v>
                </c:pt>
                <c:pt idx="2495">
                  <c:v>1.1535285568422722E-3</c:v>
                </c:pt>
                <c:pt idx="2496">
                  <c:v>1.524902130720363E-3</c:v>
                </c:pt>
                <c:pt idx="2497">
                  <c:v>1.4931275694404845E-3</c:v>
                </c:pt>
                <c:pt idx="2498">
                  <c:v>1.7662910002134832E-3</c:v>
                </c:pt>
                <c:pt idx="2499">
                  <c:v>6.2611449851946637E-4</c:v>
                </c:pt>
                <c:pt idx="2500">
                  <c:v>1.5949056902482309E-3</c:v>
                </c:pt>
                <c:pt idx="2501">
                  <c:v>1.260206159906333E-3</c:v>
                </c:pt>
                <c:pt idx="2502">
                  <c:v>5.1658999662649815E-4</c:v>
                </c:pt>
                <c:pt idx="2503">
                  <c:v>5.8786318508116252E-4</c:v>
                </c:pt>
                <c:pt idx="2504">
                  <c:v>1.510514741062715E-3</c:v>
                </c:pt>
                <c:pt idx="2505">
                  <c:v>1.5083908068779909E-3</c:v>
                </c:pt>
                <c:pt idx="2506">
                  <c:v>9.4867741561294433E-4</c:v>
                </c:pt>
                <c:pt idx="2507">
                  <c:v>1.8361652958691667E-3</c:v>
                </c:pt>
                <c:pt idx="2508">
                  <c:v>9.564080497407913E-4</c:v>
                </c:pt>
                <c:pt idx="2509">
                  <c:v>1.8377819088476769E-3</c:v>
                </c:pt>
                <c:pt idx="2510">
                  <c:v>8.8932970085745249E-4</c:v>
                </c:pt>
                <c:pt idx="2511">
                  <c:v>4.9125986236958044E-4</c:v>
                </c:pt>
                <c:pt idx="2512">
                  <c:v>1.8260593684326467E-3</c:v>
                </c:pt>
                <c:pt idx="2513">
                  <c:v>9.9059185958473551E-4</c:v>
                </c:pt>
                <c:pt idx="2514">
                  <c:v>5.9080453137663096E-4</c:v>
                </c:pt>
                <c:pt idx="2515">
                  <c:v>1.8443209552895122E-3</c:v>
                </c:pt>
                <c:pt idx="2516">
                  <c:v>1.7663753039745651E-3</c:v>
                </c:pt>
                <c:pt idx="2517">
                  <c:v>9.6380571417831575E-4</c:v>
                </c:pt>
                <c:pt idx="2518">
                  <c:v>7.4948967786059935E-4</c:v>
                </c:pt>
                <c:pt idx="2519">
                  <c:v>1.1922567001463715E-3</c:v>
                </c:pt>
                <c:pt idx="2520">
                  <c:v>6.1359082479109524E-4</c:v>
                </c:pt>
                <c:pt idx="2521">
                  <c:v>1.2140137610766925E-3</c:v>
                </c:pt>
                <c:pt idx="2522">
                  <c:v>1.0191369545143663E-3</c:v>
                </c:pt>
                <c:pt idx="2523">
                  <c:v>1.8482699630218728E-3</c:v>
                </c:pt>
                <c:pt idx="2524">
                  <c:v>1.1047456580276093E-3</c:v>
                </c:pt>
                <c:pt idx="2525">
                  <c:v>1.5628579371801082E-3</c:v>
                </c:pt>
                <c:pt idx="2526">
                  <c:v>5.8327265994800826E-4</c:v>
                </c:pt>
                <c:pt idx="2527">
                  <c:v>1.0536739355916629E-3</c:v>
                </c:pt>
                <c:pt idx="2528">
                  <c:v>1.7546799240787396E-3</c:v>
                </c:pt>
                <c:pt idx="2529">
                  <c:v>1.6543151990554958E-3</c:v>
                </c:pt>
                <c:pt idx="2530">
                  <c:v>4.935909901183762E-4</c:v>
                </c:pt>
                <c:pt idx="2531">
                  <c:v>1.7065655934462361E-3</c:v>
                </c:pt>
                <c:pt idx="2532">
                  <c:v>8.1350410359003027E-4</c:v>
                </c:pt>
                <c:pt idx="2533">
                  <c:v>7.3341760446250879E-4</c:v>
                </c:pt>
                <c:pt idx="2534">
                  <c:v>8.2673766793254209E-4</c:v>
                </c:pt>
                <c:pt idx="2535">
                  <c:v>1.7815433556463186E-3</c:v>
                </c:pt>
                <c:pt idx="2536">
                  <c:v>4.9570214245787199E-4</c:v>
                </c:pt>
                <c:pt idx="2537">
                  <c:v>8.9412447241210655E-4</c:v>
                </c:pt>
                <c:pt idx="2538">
                  <c:v>1.3652222018175073E-3</c:v>
                </c:pt>
                <c:pt idx="2539">
                  <c:v>1.5516736865431328E-3</c:v>
                </c:pt>
                <c:pt idx="2540">
                  <c:v>1.1136836762132905E-3</c:v>
                </c:pt>
                <c:pt idx="2541">
                  <c:v>6.9401250306553013E-4</c:v>
                </c:pt>
                <c:pt idx="2542">
                  <c:v>7.7244731604278547E-4</c:v>
                </c:pt>
                <c:pt idx="2543">
                  <c:v>7.6536246821799412E-4</c:v>
                </c:pt>
                <c:pt idx="2544">
                  <c:v>1.7593628441449529E-3</c:v>
                </c:pt>
                <c:pt idx="2545">
                  <c:v>1.234602660272666E-3</c:v>
                </c:pt>
                <c:pt idx="2546">
                  <c:v>1.8249323993803804E-3</c:v>
                </c:pt>
                <c:pt idx="2547">
                  <c:v>1.2074690431907145E-3</c:v>
                </c:pt>
                <c:pt idx="2548">
                  <c:v>6.5596120003321465E-4</c:v>
                </c:pt>
                <c:pt idx="2549">
                  <c:v>4.9575074071282115E-4</c:v>
                </c:pt>
                <c:pt idx="2550">
                  <c:v>8.9095280691243745E-4</c:v>
                </c:pt>
                <c:pt idx="2551">
                  <c:v>8.2002211574870479E-4</c:v>
                </c:pt>
                <c:pt idx="2552">
                  <c:v>9.0017368087649623E-4</c:v>
                </c:pt>
                <c:pt idx="2553">
                  <c:v>1.1848851266097618E-3</c:v>
                </c:pt>
                <c:pt idx="2554">
                  <c:v>1.0333887034919503E-3</c:v>
                </c:pt>
                <c:pt idx="2555">
                  <c:v>1.7312239500440268E-3</c:v>
                </c:pt>
                <c:pt idx="2556">
                  <c:v>1.379466708897094E-3</c:v>
                </c:pt>
                <c:pt idx="2557">
                  <c:v>1.338217503363021E-3</c:v>
                </c:pt>
                <c:pt idx="2558">
                  <c:v>1.3685050613421053E-3</c:v>
                </c:pt>
                <c:pt idx="2559">
                  <c:v>9.5893741770790514E-4</c:v>
                </c:pt>
                <c:pt idx="2560">
                  <c:v>1.5205495155024883E-3</c:v>
                </c:pt>
                <c:pt idx="2561">
                  <c:v>1.0569925737601152E-3</c:v>
                </c:pt>
                <c:pt idx="2562">
                  <c:v>1.5027128852616017E-3</c:v>
                </c:pt>
                <c:pt idx="2563">
                  <c:v>1.2884703513417503E-3</c:v>
                </c:pt>
                <c:pt idx="2564">
                  <c:v>7.9761004023905582E-4</c:v>
                </c:pt>
                <c:pt idx="2565">
                  <c:v>6.4637761159240428E-4</c:v>
                </c:pt>
                <c:pt idx="2566">
                  <c:v>5.8721811844915719E-4</c:v>
                </c:pt>
                <c:pt idx="2567">
                  <c:v>5.3933191212795128E-4</c:v>
                </c:pt>
                <c:pt idx="2568">
                  <c:v>1.4041925297897874E-3</c:v>
                </c:pt>
                <c:pt idx="2569">
                  <c:v>1.0744908486906538E-3</c:v>
                </c:pt>
                <c:pt idx="2570">
                  <c:v>1.5049873533910213E-3</c:v>
                </c:pt>
                <c:pt idx="2571">
                  <c:v>1.7254860106662696E-3</c:v>
                </c:pt>
                <c:pt idx="2572">
                  <c:v>1.5172701901169476E-3</c:v>
                </c:pt>
                <c:pt idx="2573">
                  <c:v>1.4737326121380834E-3</c:v>
                </c:pt>
                <c:pt idx="2574">
                  <c:v>7.5754806854745507E-4</c:v>
                </c:pt>
                <c:pt idx="2575">
                  <c:v>1.237506185550484E-3</c:v>
                </c:pt>
                <c:pt idx="2576">
                  <c:v>1.754400695177467E-3</c:v>
                </c:pt>
                <c:pt idx="2577">
                  <c:v>1.6245613485777108E-3</c:v>
                </c:pt>
                <c:pt idx="2578">
                  <c:v>1.7057708748129277E-3</c:v>
                </c:pt>
                <c:pt idx="2579">
                  <c:v>7.0507081121293767E-4</c:v>
                </c:pt>
                <c:pt idx="2580">
                  <c:v>1.4791141858419309E-3</c:v>
                </c:pt>
                <c:pt idx="2581">
                  <c:v>1.706935127987458E-3</c:v>
                </c:pt>
                <c:pt idx="2582">
                  <c:v>1.4149098035435973E-3</c:v>
                </c:pt>
                <c:pt idx="2583">
                  <c:v>8.3765585056483555E-4</c:v>
                </c:pt>
                <c:pt idx="2584">
                  <c:v>1.3222077744516137E-3</c:v>
                </c:pt>
                <c:pt idx="2585">
                  <c:v>4.8221696626955817E-4</c:v>
                </c:pt>
                <c:pt idx="2586">
                  <c:v>1.0561078532965768E-3</c:v>
                </c:pt>
                <c:pt idx="2587">
                  <c:v>1.0631610796521616E-3</c:v>
                </c:pt>
                <c:pt idx="2588">
                  <c:v>1.0115129421018102E-3</c:v>
                </c:pt>
                <c:pt idx="2589">
                  <c:v>1.6335866043976771E-3</c:v>
                </c:pt>
                <c:pt idx="2590">
                  <c:v>1.7494296741384803E-3</c:v>
                </c:pt>
                <c:pt idx="2591">
                  <c:v>1.444743022188301E-3</c:v>
                </c:pt>
                <c:pt idx="2592">
                  <c:v>1.099569580708195E-3</c:v>
                </c:pt>
                <c:pt idx="2593">
                  <c:v>5.7804433790324911E-4</c:v>
                </c:pt>
                <c:pt idx="2594">
                  <c:v>1.447199421118373E-3</c:v>
                </c:pt>
                <c:pt idx="2595">
                  <c:v>7.2884654767687023E-4</c:v>
                </c:pt>
                <c:pt idx="2596">
                  <c:v>1.1882239678006428E-3</c:v>
                </c:pt>
                <c:pt idx="2597">
                  <c:v>1.5243995953692845E-3</c:v>
                </c:pt>
                <c:pt idx="2598">
                  <c:v>8.5872952871590723E-4</c:v>
                </c:pt>
                <c:pt idx="2599">
                  <c:v>1.438770432866033E-3</c:v>
                </c:pt>
                <c:pt idx="2600">
                  <c:v>1.3617937121169761E-3</c:v>
                </c:pt>
                <c:pt idx="2601">
                  <c:v>1.4650995146190805E-3</c:v>
                </c:pt>
                <c:pt idx="2602">
                  <c:v>1.1442791287409435E-3</c:v>
                </c:pt>
                <c:pt idx="2603">
                  <c:v>1.1098468693846505E-3</c:v>
                </c:pt>
                <c:pt idx="2604">
                  <c:v>9.5741220408817305E-4</c:v>
                </c:pt>
                <c:pt idx="2605">
                  <c:v>6.5794875720509571E-4</c:v>
                </c:pt>
                <c:pt idx="2606">
                  <c:v>8.1890253598466609E-4</c:v>
                </c:pt>
                <c:pt idx="2607">
                  <c:v>5.0327351364394079E-4</c:v>
                </c:pt>
                <c:pt idx="2608">
                  <c:v>1.2008901215366972E-3</c:v>
                </c:pt>
                <c:pt idx="2609">
                  <c:v>7.4796012799482447E-4</c:v>
                </c:pt>
                <c:pt idx="2610">
                  <c:v>1.6457651430542104E-3</c:v>
                </c:pt>
                <c:pt idx="2611">
                  <c:v>1.7950680029231582E-3</c:v>
                </c:pt>
                <c:pt idx="2612">
                  <c:v>1.6320649834768645E-3</c:v>
                </c:pt>
                <c:pt idx="2613">
                  <c:v>1.0625484586807188E-3</c:v>
                </c:pt>
                <c:pt idx="2614">
                  <c:v>6.1415115728884607E-4</c:v>
                </c:pt>
                <c:pt idx="2615">
                  <c:v>5.9229943913223027E-4</c:v>
                </c:pt>
                <c:pt idx="2616">
                  <c:v>6.6062068136198767E-4</c:v>
                </c:pt>
                <c:pt idx="2617">
                  <c:v>6.1115946222341884E-4</c:v>
                </c:pt>
                <c:pt idx="2618">
                  <c:v>9.012357178301443E-4</c:v>
                </c:pt>
                <c:pt idx="2619">
                  <c:v>1.4082041419507287E-3</c:v>
                </c:pt>
                <c:pt idx="2620">
                  <c:v>1.3248297079681002E-3</c:v>
                </c:pt>
                <c:pt idx="2621">
                  <c:v>1.3820616983191833E-3</c:v>
                </c:pt>
                <c:pt idx="2622">
                  <c:v>5.3351792278191821E-4</c:v>
                </c:pt>
                <c:pt idx="2623">
                  <c:v>6.4212234869910785E-4</c:v>
                </c:pt>
                <c:pt idx="2624">
                  <c:v>4.7285465040921253E-4</c:v>
                </c:pt>
                <c:pt idx="2625">
                  <c:v>1.2312682361422444E-3</c:v>
                </c:pt>
                <c:pt idx="2626">
                  <c:v>1.2247821727843782E-3</c:v>
                </c:pt>
                <c:pt idx="2627">
                  <c:v>1.675752417920391E-3</c:v>
                </c:pt>
                <c:pt idx="2628">
                  <c:v>5.8934833044683641E-4</c:v>
                </c:pt>
                <c:pt idx="2629">
                  <c:v>1.4004836234188839E-3</c:v>
                </c:pt>
                <c:pt idx="2630">
                  <c:v>9.9406070471413466E-4</c:v>
                </c:pt>
                <c:pt idx="2631">
                  <c:v>1.274041640391231E-3</c:v>
                </c:pt>
                <c:pt idx="2632">
                  <c:v>1.4592184035810026E-3</c:v>
                </c:pt>
                <c:pt idx="2633">
                  <c:v>5.0399024227810974E-4</c:v>
                </c:pt>
                <c:pt idx="2634">
                  <c:v>1.4909790429495564E-3</c:v>
                </c:pt>
                <c:pt idx="2635">
                  <c:v>1.8317856445733455E-3</c:v>
                </c:pt>
                <c:pt idx="2636">
                  <c:v>6.2344278062108805E-4</c:v>
                </c:pt>
                <c:pt idx="2637">
                  <c:v>1.0148148001397478E-3</c:v>
                </c:pt>
                <c:pt idx="2638">
                  <c:v>7.4349952146818103E-4</c:v>
                </c:pt>
                <c:pt idx="2639">
                  <c:v>1.2696862881943897E-3</c:v>
                </c:pt>
                <c:pt idx="2640">
                  <c:v>8.2703845881221044E-4</c:v>
                </c:pt>
                <c:pt idx="2641">
                  <c:v>1.5280929026699011E-3</c:v>
                </c:pt>
                <c:pt idx="2642">
                  <c:v>1.3723739604031312E-3</c:v>
                </c:pt>
                <c:pt idx="2643">
                  <c:v>6.0402797491526542E-4</c:v>
                </c:pt>
                <c:pt idx="2644">
                  <c:v>4.8274065296263318E-4</c:v>
                </c:pt>
                <c:pt idx="2645">
                  <c:v>1.5018592229855442E-3</c:v>
                </c:pt>
                <c:pt idx="2646">
                  <c:v>1.1821423904683312E-3</c:v>
                </c:pt>
                <c:pt idx="2647">
                  <c:v>9.0694036138978351E-4</c:v>
                </c:pt>
                <c:pt idx="2648">
                  <c:v>9.6605451885812643E-4</c:v>
                </c:pt>
                <c:pt idx="2649">
                  <c:v>1.0069264273066458E-3</c:v>
                </c:pt>
                <c:pt idx="2650">
                  <c:v>1.5325064648269689E-3</c:v>
                </c:pt>
                <c:pt idx="2651">
                  <c:v>1.6785016874187172E-3</c:v>
                </c:pt>
                <c:pt idx="2652">
                  <c:v>6.1396281112404858E-4</c:v>
                </c:pt>
                <c:pt idx="2653">
                  <c:v>7.9739996055053556E-4</c:v>
                </c:pt>
                <c:pt idx="2654">
                  <c:v>1.41995308173094E-3</c:v>
                </c:pt>
                <c:pt idx="2655">
                  <c:v>9.1618023835248353E-4</c:v>
                </c:pt>
                <c:pt idx="2656">
                  <c:v>1.6984877927848155E-3</c:v>
                </c:pt>
                <c:pt idx="2657">
                  <c:v>9.5829448303023663E-4</c:v>
                </c:pt>
                <c:pt idx="2658">
                  <c:v>1.8322872423722019E-3</c:v>
                </c:pt>
                <c:pt idx="2659">
                  <c:v>6.9402184426729579E-4</c:v>
                </c:pt>
                <c:pt idx="2660">
                  <c:v>1.219788650028151E-3</c:v>
                </c:pt>
                <c:pt idx="2661">
                  <c:v>1.3376036550007782E-3</c:v>
                </c:pt>
                <c:pt idx="2662">
                  <c:v>1.0382909946143101E-3</c:v>
                </c:pt>
                <c:pt idx="2663">
                  <c:v>4.9338027547334896E-4</c:v>
                </c:pt>
                <c:pt idx="2664">
                  <c:v>5.9874963118565364E-4</c:v>
                </c:pt>
                <c:pt idx="2665">
                  <c:v>1.1864344734418592E-3</c:v>
                </c:pt>
                <c:pt idx="2666">
                  <c:v>1.7939461109772045E-3</c:v>
                </c:pt>
                <c:pt idx="2667">
                  <c:v>1.0603756466246342E-3</c:v>
                </c:pt>
                <c:pt idx="2668">
                  <c:v>6.1181320435920827E-4</c:v>
                </c:pt>
                <c:pt idx="2669">
                  <c:v>1.2705869590474506E-3</c:v>
                </c:pt>
                <c:pt idx="2670">
                  <c:v>1.1866703359792023E-3</c:v>
                </c:pt>
                <c:pt idx="2671">
                  <c:v>1.503228905664681E-3</c:v>
                </c:pt>
                <c:pt idx="2672">
                  <c:v>1.5748338919436974E-3</c:v>
                </c:pt>
                <c:pt idx="2673">
                  <c:v>1.6538484556215755E-3</c:v>
                </c:pt>
                <c:pt idx="2674">
                  <c:v>5.2395489900876639E-4</c:v>
                </c:pt>
                <c:pt idx="2675">
                  <c:v>5.7718349450118424E-4</c:v>
                </c:pt>
                <c:pt idx="2676">
                  <c:v>1.2121755455210539E-3</c:v>
                </c:pt>
                <c:pt idx="2677">
                  <c:v>1.4391623760021059E-3</c:v>
                </c:pt>
                <c:pt idx="2678">
                  <c:v>1.7170972526618013E-3</c:v>
                </c:pt>
                <c:pt idx="2679">
                  <c:v>9.4680944599971075E-4</c:v>
                </c:pt>
                <c:pt idx="2680">
                  <c:v>1.0571211487445194E-3</c:v>
                </c:pt>
                <c:pt idx="2681">
                  <c:v>1.3647468348410435E-3</c:v>
                </c:pt>
                <c:pt idx="2682">
                  <c:v>6.1592794585290582E-4</c:v>
                </c:pt>
                <c:pt idx="2683">
                  <c:v>5.3744638544392061E-4</c:v>
                </c:pt>
                <c:pt idx="2684">
                  <c:v>7.0938434322395921E-4</c:v>
                </c:pt>
                <c:pt idx="2685">
                  <c:v>6.8402193257086411E-4</c:v>
                </c:pt>
                <c:pt idx="2686">
                  <c:v>8.4239556498053817E-4</c:v>
                </c:pt>
                <c:pt idx="2687">
                  <c:v>5.5653506300671566E-4</c:v>
                </c:pt>
                <c:pt idx="2688">
                  <c:v>1.2271622856390228E-3</c:v>
                </c:pt>
                <c:pt idx="2689">
                  <c:v>8.4167286231711237E-4</c:v>
                </c:pt>
                <c:pt idx="2690">
                  <c:v>7.5363887543359979E-4</c:v>
                </c:pt>
                <c:pt idx="2691">
                  <c:v>1.6521628794865025E-3</c:v>
                </c:pt>
                <c:pt idx="2692">
                  <c:v>1.3217632295393113E-3</c:v>
                </c:pt>
                <c:pt idx="2693">
                  <c:v>1.5547779225389463E-3</c:v>
                </c:pt>
                <c:pt idx="2694">
                  <c:v>7.6937242008471717E-4</c:v>
                </c:pt>
                <c:pt idx="2695">
                  <c:v>1.306890367406498E-3</c:v>
                </c:pt>
                <c:pt idx="2696">
                  <c:v>1.6814770820449642E-3</c:v>
                </c:pt>
                <c:pt idx="2697">
                  <c:v>7.0108888068003052E-4</c:v>
                </c:pt>
                <c:pt idx="2698">
                  <c:v>1.3321109759227257E-3</c:v>
                </c:pt>
                <c:pt idx="2699">
                  <c:v>1.8128221430563265E-3</c:v>
                </c:pt>
                <c:pt idx="2700">
                  <c:v>8.3333562338640927E-4</c:v>
                </c:pt>
                <c:pt idx="2701">
                  <c:v>1.1742818600553183E-3</c:v>
                </c:pt>
                <c:pt idx="2702">
                  <c:v>9.6923985002246897E-4</c:v>
                </c:pt>
                <c:pt idx="2703">
                  <c:v>1.053834288201634E-3</c:v>
                </c:pt>
                <c:pt idx="2704">
                  <c:v>1.0030495153960403E-3</c:v>
                </c:pt>
                <c:pt idx="2705">
                  <c:v>1.6957470248551802E-3</c:v>
                </c:pt>
                <c:pt idx="2706">
                  <c:v>1.5967387317421383E-3</c:v>
                </c:pt>
                <c:pt idx="2707">
                  <c:v>1.332168552557226E-3</c:v>
                </c:pt>
                <c:pt idx="2708">
                  <c:v>1.839400510752123E-3</c:v>
                </c:pt>
                <c:pt idx="2709">
                  <c:v>1.8035315391347086E-3</c:v>
                </c:pt>
                <c:pt idx="2710">
                  <c:v>5.8744938653037832E-4</c:v>
                </c:pt>
                <c:pt idx="2711">
                  <c:v>1.4699549225176164E-3</c:v>
                </c:pt>
                <c:pt idx="2712">
                  <c:v>7.2197386096001627E-4</c:v>
                </c:pt>
                <c:pt idx="2713">
                  <c:v>8.9474604887548057E-4</c:v>
                </c:pt>
                <c:pt idx="2714">
                  <c:v>1.7608099540305561E-3</c:v>
                </c:pt>
                <c:pt idx="2715">
                  <c:v>1.5665391615492595E-3</c:v>
                </c:pt>
                <c:pt idx="2716">
                  <c:v>1.5082601105340274E-3</c:v>
                </c:pt>
                <c:pt idx="2717">
                  <c:v>1.044879012129892E-3</c:v>
                </c:pt>
                <c:pt idx="2718">
                  <c:v>1.4973431546086769E-3</c:v>
                </c:pt>
                <c:pt idx="2719">
                  <c:v>9.550386056643048E-4</c:v>
                </c:pt>
                <c:pt idx="2720">
                  <c:v>1.1289795544633776E-3</c:v>
                </c:pt>
                <c:pt idx="2721">
                  <c:v>1.1617279384418362E-3</c:v>
                </c:pt>
                <c:pt idx="2722">
                  <c:v>1.6184736882331895E-3</c:v>
                </c:pt>
                <c:pt idx="2723">
                  <c:v>4.7990766685331607E-4</c:v>
                </c:pt>
                <c:pt idx="2724">
                  <c:v>7.8156124770042252E-4</c:v>
                </c:pt>
                <c:pt idx="2725">
                  <c:v>1.4915874539457856E-3</c:v>
                </c:pt>
                <c:pt idx="2726">
                  <c:v>7.6633306669421722E-4</c:v>
                </c:pt>
                <c:pt idx="2727">
                  <c:v>1.1925846049217674E-3</c:v>
                </c:pt>
                <c:pt idx="2728">
                  <c:v>1.8364421848851571E-3</c:v>
                </c:pt>
                <c:pt idx="2729">
                  <c:v>1.3190812304577674E-3</c:v>
                </c:pt>
                <c:pt idx="2730">
                  <c:v>6.7465847560237906E-4</c:v>
                </c:pt>
                <c:pt idx="2731">
                  <c:v>1.7425948302429212E-3</c:v>
                </c:pt>
                <c:pt idx="2732">
                  <c:v>1.6105748458573991E-3</c:v>
                </c:pt>
                <c:pt idx="2733">
                  <c:v>7.0435876674735049E-4</c:v>
                </c:pt>
                <c:pt idx="2734">
                  <c:v>1.1061346553816126E-3</c:v>
                </c:pt>
                <c:pt idx="2735">
                  <c:v>5.9591508843228995E-4</c:v>
                </c:pt>
                <c:pt idx="2736">
                  <c:v>1.8192761739890891E-3</c:v>
                </c:pt>
                <c:pt idx="2737">
                  <c:v>7.8124128903225994E-4</c:v>
                </c:pt>
                <c:pt idx="2738">
                  <c:v>1.6658332232125379E-3</c:v>
                </c:pt>
                <c:pt idx="2739">
                  <c:v>1.3261526178230934E-3</c:v>
                </c:pt>
                <c:pt idx="2740">
                  <c:v>1.7857460476788649E-3</c:v>
                </c:pt>
                <c:pt idx="2741">
                  <c:v>1.6378295112327412E-3</c:v>
                </c:pt>
                <c:pt idx="2742">
                  <c:v>1.594038717154666E-3</c:v>
                </c:pt>
                <c:pt idx="2743">
                  <c:v>9.2616439922845351E-4</c:v>
                </c:pt>
                <c:pt idx="2744">
                  <c:v>1.7929301678509531E-3</c:v>
                </c:pt>
                <c:pt idx="2745">
                  <c:v>1.5836301553365433E-3</c:v>
                </c:pt>
                <c:pt idx="2746">
                  <c:v>1.4117350035374543E-3</c:v>
                </c:pt>
                <c:pt idx="2747">
                  <c:v>8.1650312695571775E-4</c:v>
                </c:pt>
                <c:pt idx="2748">
                  <c:v>1.3262964039584208E-3</c:v>
                </c:pt>
                <c:pt idx="2749">
                  <c:v>1.6466912360585105E-3</c:v>
                </c:pt>
                <c:pt idx="2750">
                  <c:v>1.4489169995277255E-3</c:v>
                </c:pt>
                <c:pt idx="2751">
                  <c:v>1.6446521934793399E-3</c:v>
                </c:pt>
                <c:pt idx="2752">
                  <c:v>1.681658658358716E-3</c:v>
                </c:pt>
                <c:pt idx="2753">
                  <c:v>1.3251075761321431E-3</c:v>
                </c:pt>
                <c:pt idx="2754">
                  <c:v>8.1698574335940018E-4</c:v>
                </c:pt>
                <c:pt idx="2755">
                  <c:v>9.2644010890701996E-4</c:v>
                </c:pt>
                <c:pt idx="2756">
                  <c:v>9.0036028942898621E-4</c:v>
                </c:pt>
                <c:pt idx="2757">
                  <c:v>7.2119127905506046E-4</c:v>
                </c:pt>
                <c:pt idx="2758">
                  <c:v>1.0895051057379136E-3</c:v>
                </c:pt>
                <c:pt idx="2759">
                  <c:v>6.7826882896951119E-4</c:v>
                </c:pt>
                <c:pt idx="2760">
                  <c:v>4.7495291212090702E-4</c:v>
                </c:pt>
                <c:pt idx="2761">
                  <c:v>1.482143280435097E-3</c:v>
                </c:pt>
                <c:pt idx="2762">
                  <c:v>6.1453495906759273E-4</c:v>
                </c:pt>
                <c:pt idx="2763">
                  <c:v>1.1246049990518529E-3</c:v>
                </c:pt>
                <c:pt idx="2764">
                  <c:v>7.6712005951594863E-4</c:v>
                </c:pt>
                <c:pt idx="2765">
                  <c:v>8.5073359769165095E-4</c:v>
                </c:pt>
                <c:pt idx="2766">
                  <c:v>5.3973517106576979E-4</c:v>
                </c:pt>
                <c:pt idx="2767">
                  <c:v>1.3754440098827181E-3</c:v>
                </c:pt>
                <c:pt idx="2768">
                  <c:v>1.0276212087566789E-3</c:v>
                </c:pt>
                <c:pt idx="2769">
                  <c:v>1.5835933914734983E-3</c:v>
                </c:pt>
                <c:pt idx="2770">
                  <c:v>9.1391723646642065E-4</c:v>
                </c:pt>
                <c:pt idx="2771">
                  <c:v>8.9840657698963926E-4</c:v>
                </c:pt>
                <c:pt idx="2772">
                  <c:v>1.3240282537745401E-3</c:v>
                </c:pt>
                <c:pt idx="2773">
                  <c:v>1.6436358594769998E-3</c:v>
                </c:pt>
                <c:pt idx="2774">
                  <c:v>1.5754138387868567E-3</c:v>
                </c:pt>
                <c:pt idx="2775">
                  <c:v>1.5418680063875303E-3</c:v>
                </c:pt>
                <c:pt idx="2776">
                  <c:v>5.1838969485792637E-4</c:v>
                </c:pt>
                <c:pt idx="2777">
                  <c:v>1.7907661162094041E-3</c:v>
                </c:pt>
                <c:pt idx="2778">
                  <c:v>1.4179593090772921E-3</c:v>
                </c:pt>
                <c:pt idx="2779">
                  <c:v>6.8617345305003942E-4</c:v>
                </c:pt>
                <c:pt idx="2780">
                  <c:v>1.4606803361724243E-3</c:v>
                </c:pt>
                <c:pt idx="2781">
                  <c:v>6.4225312161282524E-4</c:v>
                </c:pt>
                <c:pt idx="2782">
                  <c:v>9.4083376864422907E-4</c:v>
                </c:pt>
                <c:pt idx="2783">
                  <c:v>1.4451192579522673E-3</c:v>
                </c:pt>
                <c:pt idx="2784">
                  <c:v>8.1497268366382072E-4</c:v>
                </c:pt>
                <c:pt idx="2785">
                  <c:v>1.4651268700768996E-3</c:v>
                </c:pt>
                <c:pt idx="2786">
                  <c:v>1.3528898022772827E-3</c:v>
                </c:pt>
                <c:pt idx="2787">
                  <c:v>1.469243613423879E-3</c:v>
                </c:pt>
                <c:pt idx="2788">
                  <c:v>1.4307409192728933E-3</c:v>
                </c:pt>
                <c:pt idx="2789">
                  <c:v>1.7668996575886124E-3</c:v>
                </c:pt>
                <c:pt idx="2790">
                  <c:v>7.6526129324894535E-4</c:v>
                </c:pt>
                <c:pt idx="2791">
                  <c:v>5.2532936570514417E-4</c:v>
                </c:pt>
                <c:pt idx="2792">
                  <c:v>1.6246389947687267E-3</c:v>
                </c:pt>
                <c:pt idx="2793">
                  <c:v>1.1375933714281631E-3</c:v>
                </c:pt>
                <c:pt idx="2794">
                  <c:v>1.7581044508819545E-3</c:v>
                </c:pt>
                <c:pt idx="2795">
                  <c:v>1.093325501786799E-3</c:v>
                </c:pt>
                <c:pt idx="2796">
                  <c:v>8.0474318083600927E-4</c:v>
                </c:pt>
                <c:pt idx="2797">
                  <c:v>7.9004605625033846E-4</c:v>
                </c:pt>
                <c:pt idx="2798">
                  <c:v>9.2888281622037884E-4</c:v>
                </c:pt>
                <c:pt idx="2799">
                  <c:v>7.2656951626318784E-4</c:v>
                </c:pt>
                <c:pt idx="2800">
                  <c:v>1.5672245414213193E-3</c:v>
                </c:pt>
                <c:pt idx="2801">
                  <c:v>6.3329727723518761E-4</c:v>
                </c:pt>
                <c:pt idx="2802">
                  <c:v>8.0635074690176499E-4</c:v>
                </c:pt>
                <c:pt idx="2803">
                  <c:v>7.222533693008982E-4</c:v>
                </c:pt>
                <c:pt idx="2804">
                  <c:v>5.6889065883187324E-4</c:v>
                </c:pt>
                <c:pt idx="2805">
                  <c:v>1.7596518359398745E-3</c:v>
                </c:pt>
                <c:pt idx="2806">
                  <c:v>1.5954546416310962E-3</c:v>
                </c:pt>
                <c:pt idx="2807">
                  <c:v>1.3888577146812246E-3</c:v>
                </c:pt>
                <c:pt idx="2808">
                  <c:v>1.838321261778705E-3</c:v>
                </c:pt>
                <c:pt idx="2809">
                  <c:v>1.6908817539006979E-3</c:v>
                </c:pt>
                <c:pt idx="2810">
                  <c:v>1.7169773350287005E-3</c:v>
                </c:pt>
                <c:pt idx="2811">
                  <c:v>1.8088536474446921E-3</c:v>
                </c:pt>
                <c:pt idx="2812">
                  <c:v>9.2097398557426766E-4</c:v>
                </c:pt>
                <c:pt idx="2813">
                  <c:v>1.3001004034516872E-3</c:v>
                </c:pt>
                <c:pt idx="2814">
                  <c:v>6.2098892493420827E-4</c:v>
                </c:pt>
                <c:pt idx="2815">
                  <c:v>1.8124425785862055E-3</c:v>
                </c:pt>
                <c:pt idx="2816">
                  <c:v>1.5445180986607761E-3</c:v>
                </c:pt>
                <c:pt idx="2817">
                  <c:v>6.455386986272179E-4</c:v>
                </c:pt>
                <c:pt idx="2818">
                  <c:v>4.8630249988567201E-4</c:v>
                </c:pt>
                <c:pt idx="2819">
                  <c:v>1.46337022381491E-3</c:v>
                </c:pt>
                <c:pt idx="2820">
                  <c:v>1.7034693904809141E-3</c:v>
                </c:pt>
                <c:pt idx="2821">
                  <c:v>1.2658677829499917E-3</c:v>
                </c:pt>
                <c:pt idx="2822">
                  <c:v>4.7363923926304198E-4</c:v>
                </c:pt>
                <c:pt idx="2823">
                  <c:v>1.4087110627515505E-3</c:v>
                </c:pt>
                <c:pt idx="2824">
                  <c:v>8.6789437980739031E-4</c:v>
                </c:pt>
                <c:pt idx="2825">
                  <c:v>5.5289499572610732E-4</c:v>
                </c:pt>
                <c:pt idx="2826">
                  <c:v>1.3983415534528326E-3</c:v>
                </c:pt>
                <c:pt idx="2827">
                  <c:v>1.5382897307835502E-3</c:v>
                </c:pt>
                <c:pt idx="2828">
                  <c:v>1.4549062375610582E-3</c:v>
                </c:pt>
                <c:pt idx="2829">
                  <c:v>1.019371524108195E-3</c:v>
                </c:pt>
                <c:pt idx="2830">
                  <c:v>1.805267087948964E-3</c:v>
                </c:pt>
                <c:pt idx="2831">
                  <c:v>8.1007003405648157E-4</c:v>
                </c:pt>
                <c:pt idx="2832">
                  <c:v>1.3134905972060269E-3</c:v>
                </c:pt>
                <c:pt idx="2833">
                  <c:v>1.2075899607792073E-3</c:v>
                </c:pt>
                <c:pt idx="2834">
                  <c:v>1.6378648689706918E-3</c:v>
                </c:pt>
                <c:pt idx="2835">
                  <c:v>1.5078070712351631E-3</c:v>
                </c:pt>
                <c:pt idx="2836">
                  <c:v>1.6984957923093409E-3</c:v>
                </c:pt>
                <c:pt idx="2837">
                  <c:v>8.5131567128327642E-4</c:v>
                </c:pt>
                <c:pt idx="2838">
                  <c:v>9.7167978908262545E-4</c:v>
                </c:pt>
                <c:pt idx="2839">
                  <c:v>5.8402336573676284E-4</c:v>
                </c:pt>
                <c:pt idx="2840">
                  <c:v>5.4691569871598679E-4</c:v>
                </c:pt>
                <c:pt idx="2841">
                  <c:v>1.1452887313501462E-3</c:v>
                </c:pt>
                <c:pt idx="2842">
                  <c:v>8.0792724698657448E-4</c:v>
                </c:pt>
                <c:pt idx="2843">
                  <c:v>1.0673426102183845E-3</c:v>
                </c:pt>
                <c:pt idx="2844">
                  <c:v>1.2736438047900661E-3</c:v>
                </c:pt>
                <c:pt idx="2845">
                  <c:v>1.1011909956927276E-3</c:v>
                </c:pt>
                <c:pt idx="2846">
                  <c:v>1.7264708888627917E-3</c:v>
                </c:pt>
                <c:pt idx="2847">
                  <c:v>1.1440362087079973E-3</c:v>
                </c:pt>
                <c:pt idx="2848">
                  <c:v>1.0874341434290711E-3</c:v>
                </c:pt>
                <c:pt idx="2849">
                  <c:v>6.6124945101693835E-4</c:v>
                </c:pt>
                <c:pt idx="2850">
                  <c:v>8.6754707792973881E-4</c:v>
                </c:pt>
                <c:pt idx="2851">
                  <c:v>9.4545051506069984E-4</c:v>
                </c:pt>
                <c:pt idx="2852">
                  <c:v>1.413042146039465E-3</c:v>
                </c:pt>
                <c:pt idx="2853">
                  <c:v>1.8428200072496492E-3</c:v>
                </c:pt>
                <c:pt idx="2854">
                  <c:v>6.1239250239202101E-4</c:v>
                </c:pt>
                <c:pt idx="2855">
                  <c:v>6.5659683111087409E-4</c:v>
                </c:pt>
                <c:pt idx="2856">
                  <c:v>8.9713269607143284E-4</c:v>
                </c:pt>
                <c:pt idx="2857">
                  <c:v>6.4261688512930507E-4</c:v>
                </c:pt>
                <c:pt idx="2858">
                  <c:v>8.7584710668007831E-4</c:v>
                </c:pt>
                <c:pt idx="2859">
                  <c:v>1.7220850941072588E-3</c:v>
                </c:pt>
                <c:pt idx="2860">
                  <c:v>1.5598227313967658E-3</c:v>
                </c:pt>
                <c:pt idx="2861">
                  <c:v>1.2964113552280546E-3</c:v>
                </c:pt>
                <c:pt idx="2862">
                  <c:v>1.7394341143712466E-3</c:v>
                </c:pt>
                <c:pt idx="2863">
                  <c:v>1.8447622643734788E-3</c:v>
                </c:pt>
                <c:pt idx="2864">
                  <c:v>1.6444961595606104E-3</c:v>
                </c:pt>
                <c:pt idx="2865">
                  <c:v>1.0144361424262605E-3</c:v>
                </c:pt>
                <c:pt idx="2866">
                  <c:v>1.0049725548864109E-3</c:v>
                </c:pt>
                <c:pt idx="2867">
                  <c:v>7.6614797157688319E-4</c:v>
                </c:pt>
                <c:pt idx="2868">
                  <c:v>1.3554305560779332E-3</c:v>
                </c:pt>
                <c:pt idx="2869">
                  <c:v>1.0167386367797415E-3</c:v>
                </c:pt>
                <c:pt idx="2870">
                  <c:v>1.8253543675833441E-3</c:v>
                </c:pt>
                <c:pt idx="2871">
                  <c:v>1.0543512749669991E-3</c:v>
                </c:pt>
                <c:pt idx="2872">
                  <c:v>7.843960985050775E-4</c:v>
                </c:pt>
                <c:pt idx="2873">
                  <c:v>1.4832024046175746E-3</c:v>
                </c:pt>
                <c:pt idx="2874">
                  <c:v>4.9332589437896604E-4</c:v>
                </c:pt>
                <c:pt idx="2875">
                  <c:v>1.6587756418363793E-3</c:v>
                </c:pt>
                <c:pt idx="2876">
                  <c:v>1.2314316745394558E-3</c:v>
                </c:pt>
                <c:pt idx="2877">
                  <c:v>1.1518438223620906E-3</c:v>
                </c:pt>
                <c:pt idx="2878">
                  <c:v>6.1488445796195287E-4</c:v>
                </c:pt>
                <c:pt idx="2879">
                  <c:v>1.2734754010280134E-3</c:v>
                </c:pt>
                <c:pt idx="2880">
                  <c:v>1.6969578352202307E-3</c:v>
                </c:pt>
                <c:pt idx="2881">
                  <c:v>1.7022790482431719E-3</c:v>
                </c:pt>
                <c:pt idx="2882">
                  <c:v>9.9342501355550593E-4</c:v>
                </c:pt>
                <c:pt idx="2883">
                  <c:v>5.1860264937792291E-4</c:v>
                </c:pt>
                <c:pt idx="2884">
                  <c:v>1.4330827536074651E-3</c:v>
                </c:pt>
                <c:pt idx="2885">
                  <c:v>1.8366434558103988E-3</c:v>
                </c:pt>
                <c:pt idx="2886">
                  <c:v>1.5766838522841989E-3</c:v>
                </c:pt>
                <c:pt idx="2887">
                  <c:v>9.34523203921995E-4</c:v>
                </c:pt>
                <c:pt idx="2888">
                  <c:v>1.4283154112161218E-3</c:v>
                </c:pt>
                <c:pt idx="2889">
                  <c:v>1.8140654982633684E-3</c:v>
                </c:pt>
                <c:pt idx="2890">
                  <c:v>4.7129700386227028E-4</c:v>
                </c:pt>
                <c:pt idx="2891">
                  <c:v>1.1260500457603464E-3</c:v>
                </c:pt>
                <c:pt idx="2892">
                  <c:v>1.3350827139100862E-3</c:v>
                </c:pt>
                <c:pt idx="2893">
                  <c:v>1.4265500496790152E-3</c:v>
                </c:pt>
                <c:pt idx="2894">
                  <c:v>1.371269596586839E-3</c:v>
                </c:pt>
                <c:pt idx="2895">
                  <c:v>1.0130012411614336E-3</c:v>
                </c:pt>
                <c:pt idx="2896">
                  <c:v>1.4348158583804829E-3</c:v>
                </c:pt>
                <c:pt idx="2897">
                  <c:v>1.6948487960164245E-3</c:v>
                </c:pt>
                <c:pt idx="2898">
                  <c:v>1.623333920378104E-3</c:v>
                </c:pt>
                <c:pt idx="2899">
                  <c:v>7.7869166617421505E-4</c:v>
                </c:pt>
                <c:pt idx="2900">
                  <c:v>1.333799501646703E-3</c:v>
                </c:pt>
                <c:pt idx="2901">
                  <c:v>1.1328712176190384E-3</c:v>
                </c:pt>
                <c:pt idx="2902">
                  <c:v>1.0858698113016844E-3</c:v>
                </c:pt>
                <c:pt idx="2903">
                  <c:v>1.3143716853964784E-3</c:v>
                </c:pt>
                <c:pt idx="2904">
                  <c:v>1.2158718845144325E-3</c:v>
                </c:pt>
                <c:pt idx="2905">
                  <c:v>1.3094227678766045E-3</c:v>
                </c:pt>
                <c:pt idx="2906">
                  <c:v>1.7453082319572558E-3</c:v>
                </c:pt>
                <c:pt idx="2907">
                  <c:v>1.2998678435559041E-3</c:v>
                </c:pt>
                <c:pt idx="2908">
                  <c:v>1.1308651307408361E-3</c:v>
                </c:pt>
                <c:pt idx="2909">
                  <c:v>9.2344067302650311E-4</c:v>
                </c:pt>
                <c:pt idx="2910">
                  <c:v>9.2692428891889942E-4</c:v>
                </c:pt>
                <c:pt idx="2911">
                  <c:v>1.7696628831106319E-3</c:v>
                </c:pt>
                <c:pt idx="2912">
                  <c:v>5.2295265211400638E-4</c:v>
                </c:pt>
                <c:pt idx="2913">
                  <c:v>6.1072482415913947E-4</c:v>
                </c:pt>
                <c:pt idx="2914">
                  <c:v>1.0799880566201632E-3</c:v>
                </c:pt>
                <c:pt idx="2915">
                  <c:v>1.3251213852962613E-3</c:v>
                </c:pt>
                <c:pt idx="2916">
                  <c:v>1.1368590172417072E-3</c:v>
                </c:pt>
                <c:pt idx="2917">
                  <c:v>1.4602364277134813E-3</c:v>
                </c:pt>
                <c:pt idx="2918">
                  <c:v>1.7475137955932224E-3</c:v>
                </c:pt>
                <c:pt idx="2919">
                  <c:v>8.2313902941635896E-4</c:v>
                </c:pt>
                <c:pt idx="2920">
                  <c:v>1.314014886904776E-3</c:v>
                </c:pt>
                <c:pt idx="2921">
                  <c:v>1.0879578591056656E-3</c:v>
                </c:pt>
                <c:pt idx="2922">
                  <c:v>7.3511573923223548E-4</c:v>
                </c:pt>
                <c:pt idx="2923">
                  <c:v>8.9553552602933341E-4</c:v>
                </c:pt>
                <c:pt idx="2924">
                  <c:v>1.3490153622891473E-3</c:v>
                </c:pt>
                <c:pt idx="2925">
                  <c:v>9.4478737760780754E-4</c:v>
                </c:pt>
                <c:pt idx="2926">
                  <c:v>1.669679780703243E-3</c:v>
                </c:pt>
                <c:pt idx="2927">
                  <c:v>1.1894316686507933E-3</c:v>
                </c:pt>
                <c:pt idx="2928">
                  <c:v>1.8209612426392516E-3</c:v>
                </c:pt>
                <c:pt idx="2929">
                  <c:v>1.2678758833748649E-3</c:v>
                </c:pt>
                <c:pt idx="2930">
                  <c:v>8.5613207720754733E-4</c:v>
                </c:pt>
                <c:pt idx="2931">
                  <c:v>1.3756821758420103E-3</c:v>
                </c:pt>
                <c:pt idx="2932">
                  <c:v>1.5761569915861292E-3</c:v>
                </c:pt>
                <c:pt idx="2933">
                  <c:v>1.0506420607270168E-3</c:v>
                </c:pt>
                <c:pt idx="2934">
                  <c:v>1.124776152816493E-3</c:v>
                </c:pt>
                <c:pt idx="2935">
                  <c:v>1.4726201935542091E-3</c:v>
                </c:pt>
                <c:pt idx="2936">
                  <c:v>1.7873800015720915E-3</c:v>
                </c:pt>
                <c:pt idx="2937">
                  <c:v>1.365820055877934E-3</c:v>
                </c:pt>
                <c:pt idx="2938">
                  <c:v>1.7486002937656502E-3</c:v>
                </c:pt>
                <c:pt idx="2939">
                  <c:v>7.4924775184634438E-4</c:v>
                </c:pt>
                <c:pt idx="2940">
                  <c:v>7.0598924551313984E-4</c:v>
                </c:pt>
                <c:pt idx="2941">
                  <c:v>1.1748352839660112E-3</c:v>
                </c:pt>
                <c:pt idx="2942">
                  <c:v>1.2307941144618965E-3</c:v>
                </c:pt>
                <c:pt idx="2943">
                  <c:v>1.3181777206583284E-3</c:v>
                </c:pt>
                <c:pt idx="2944">
                  <c:v>1.3878587590460015E-3</c:v>
                </c:pt>
                <c:pt idx="2945">
                  <c:v>1.1129805717673105E-3</c:v>
                </c:pt>
                <c:pt idx="2946">
                  <c:v>1.3625624846167281E-3</c:v>
                </c:pt>
                <c:pt idx="2947">
                  <c:v>1.0228229002984227E-3</c:v>
                </c:pt>
                <c:pt idx="2948">
                  <c:v>1.217957993929319E-3</c:v>
                </c:pt>
                <c:pt idx="2949">
                  <c:v>1.5020079990822513E-3</c:v>
                </c:pt>
                <c:pt idx="2950">
                  <c:v>1.4935981852062714E-3</c:v>
                </c:pt>
                <c:pt idx="2951">
                  <c:v>6.0252762804422985E-4</c:v>
                </c:pt>
                <c:pt idx="2952">
                  <c:v>1.3323744892249116E-3</c:v>
                </c:pt>
                <c:pt idx="2953">
                  <c:v>8.3129118557524393E-4</c:v>
                </c:pt>
                <c:pt idx="2954">
                  <c:v>5.6935893824289663E-4</c:v>
                </c:pt>
                <c:pt idx="2955">
                  <c:v>9.9458803949303647E-4</c:v>
                </c:pt>
                <c:pt idx="2956">
                  <c:v>7.8780588159235243E-4</c:v>
                </c:pt>
                <c:pt idx="2957">
                  <c:v>1.8151528117256834E-3</c:v>
                </c:pt>
                <c:pt idx="2958">
                  <c:v>6.0064763268278273E-4</c:v>
                </c:pt>
                <c:pt idx="2959">
                  <c:v>7.4063164367084997E-4</c:v>
                </c:pt>
                <c:pt idx="2960">
                  <c:v>1.5609925867992789E-3</c:v>
                </c:pt>
                <c:pt idx="2961">
                  <c:v>1.0186754126085911E-3</c:v>
                </c:pt>
                <c:pt idx="2962">
                  <c:v>1.2750797476853289E-3</c:v>
                </c:pt>
                <c:pt idx="2963">
                  <c:v>1.2382271760047535E-3</c:v>
                </c:pt>
                <c:pt idx="2964">
                  <c:v>1.8167714387343338E-3</c:v>
                </c:pt>
                <c:pt idx="2965">
                  <c:v>1.3305255706720083E-3</c:v>
                </c:pt>
                <c:pt idx="2966">
                  <c:v>5.0336704997775773E-4</c:v>
                </c:pt>
                <c:pt idx="2967">
                  <c:v>1.6656878964242214E-3</c:v>
                </c:pt>
                <c:pt idx="2968">
                  <c:v>6.605170901631699E-4</c:v>
                </c:pt>
                <c:pt idx="2969">
                  <c:v>8.9180455972241994E-4</c:v>
                </c:pt>
                <c:pt idx="2970">
                  <c:v>9.3367356285350555E-4</c:v>
                </c:pt>
                <c:pt idx="2971">
                  <c:v>1.2172080397060195E-3</c:v>
                </c:pt>
                <c:pt idx="2972">
                  <c:v>1.1730825711631387E-3</c:v>
                </c:pt>
                <c:pt idx="2973">
                  <c:v>1.7874652494259927E-3</c:v>
                </c:pt>
                <c:pt idx="2974">
                  <c:v>1.7980660093744774E-3</c:v>
                </c:pt>
                <c:pt idx="2975">
                  <c:v>9.3947107032273808E-4</c:v>
                </c:pt>
                <c:pt idx="2976">
                  <c:v>1.0339171243851457E-3</c:v>
                </c:pt>
                <c:pt idx="2977">
                  <c:v>1.3783472984614873E-3</c:v>
                </c:pt>
                <c:pt idx="2978">
                  <c:v>1.6778141648637918E-3</c:v>
                </c:pt>
                <c:pt idx="2979">
                  <c:v>5.1359063591077442E-4</c:v>
                </c:pt>
                <c:pt idx="2980">
                  <c:v>1.3794278362781827E-3</c:v>
                </c:pt>
                <c:pt idx="2981">
                  <c:v>5.391810028859724E-4</c:v>
                </c:pt>
                <c:pt idx="2982">
                  <c:v>6.9671137220953449E-4</c:v>
                </c:pt>
                <c:pt idx="2983">
                  <c:v>1.0536830712148683E-3</c:v>
                </c:pt>
                <c:pt idx="2984">
                  <c:v>5.3370290672675265E-4</c:v>
                </c:pt>
                <c:pt idx="2985">
                  <c:v>1.4487075792102419E-3</c:v>
                </c:pt>
                <c:pt idx="2986">
                  <c:v>1.8124594401606399E-3</c:v>
                </c:pt>
                <c:pt idx="2987">
                  <c:v>1.6638769362743013E-3</c:v>
                </c:pt>
                <c:pt idx="2988">
                  <c:v>6.2232010341598833E-4</c:v>
                </c:pt>
                <c:pt idx="2989">
                  <c:v>1.6187730978581237E-3</c:v>
                </c:pt>
                <c:pt idx="2990">
                  <c:v>6.2355160483353674E-4</c:v>
                </c:pt>
                <c:pt idx="2991">
                  <c:v>1.7520464904281895E-3</c:v>
                </c:pt>
                <c:pt idx="2992">
                  <c:v>6.2517964278841962E-4</c:v>
                </c:pt>
                <c:pt idx="2993">
                  <c:v>1.0014457996449246E-3</c:v>
                </c:pt>
                <c:pt idx="2994">
                  <c:v>1.6884895966092393E-3</c:v>
                </c:pt>
                <c:pt idx="2995">
                  <c:v>8.7637586227647557E-4</c:v>
                </c:pt>
                <c:pt idx="2996">
                  <c:v>4.8998452160256502E-4</c:v>
                </c:pt>
                <c:pt idx="2997">
                  <c:v>1.400796558811247E-3</c:v>
                </c:pt>
                <c:pt idx="2998">
                  <c:v>5.5641495851964872E-4</c:v>
                </c:pt>
                <c:pt idx="2999">
                  <c:v>8.0576963205923255E-4</c:v>
                </c:pt>
                <c:pt idx="3000">
                  <c:v>1.3348287754925657E-3</c:v>
                </c:pt>
                <c:pt idx="3001">
                  <c:v>1.074296511172135E-3</c:v>
                </c:pt>
                <c:pt idx="3002">
                  <c:v>1.1837928994018992E-3</c:v>
                </c:pt>
                <c:pt idx="3003">
                  <c:v>8.9406598713883691E-4</c:v>
                </c:pt>
                <c:pt idx="3004">
                  <c:v>6.7300979969858916E-4</c:v>
                </c:pt>
                <c:pt idx="3005">
                  <c:v>5.8726539833923715E-4</c:v>
                </c:pt>
                <c:pt idx="3006">
                  <c:v>6.5270373754261046E-4</c:v>
                </c:pt>
                <c:pt idx="3007">
                  <c:v>1.7389817169841961E-3</c:v>
                </c:pt>
                <c:pt idx="3008">
                  <c:v>9.5924696266381495E-4</c:v>
                </c:pt>
                <c:pt idx="3009">
                  <c:v>6.8963417156008076E-4</c:v>
                </c:pt>
                <c:pt idx="3010">
                  <c:v>6.9618528191462336E-4</c:v>
                </c:pt>
                <c:pt idx="3011">
                  <c:v>5.4504894930791495E-4</c:v>
                </c:pt>
                <c:pt idx="3012">
                  <c:v>1.7828121402072663E-3</c:v>
                </c:pt>
                <c:pt idx="3013">
                  <c:v>1.5872136806472934E-3</c:v>
                </c:pt>
                <c:pt idx="3014">
                  <c:v>1.4575837306974209E-3</c:v>
                </c:pt>
                <c:pt idx="3015">
                  <c:v>1.528719912773489E-3</c:v>
                </c:pt>
                <c:pt idx="3016">
                  <c:v>1.1156295639123792E-3</c:v>
                </c:pt>
                <c:pt idx="3017">
                  <c:v>1.7065118234953379E-3</c:v>
                </c:pt>
                <c:pt idx="3018">
                  <c:v>1.5798055590420489E-3</c:v>
                </c:pt>
                <c:pt idx="3019">
                  <c:v>1.0085773636929257E-3</c:v>
                </c:pt>
                <c:pt idx="3020">
                  <c:v>9.1272922939315479E-4</c:v>
                </c:pt>
                <c:pt idx="3021">
                  <c:v>1.245687508895314E-3</c:v>
                </c:pt>
                <c:pt idx="3022">
                  <c:v>1.0122594647348259E-3</c:v>
                </c:pt>
                <c:pt idx="3023">
                  <c:v>1.1368224150829949E-3</c:v>
                </c:pt>
                <c:pt idx="3024">
                  <c:v>1.3183764685020024E-3</c:v>
                </c:pt>
                <c:pt idx="3025">
                  <c:v>9.0426717493825946E-4</c:v>
                </c:pt>
                <c:pt idx="3026">
                  <c:v>1.3087239053094519E-3</c:v>
                </c:pt>
                <c:pt idx="3027">
                  <c:v>1.0800011923494529E-3</c:v>
                </c:pt>
                <c:pt idx="3028">
                  <c:v>7.6995819509483943E-4</c:v>
                </c:pt>
                <c:pt idx="3029">
                  <c:v>7.4229826778321874E-4</c:v>
                </c:pt>
                <c:pt idx="3030">
                  <c:v>4.9149496659615433E-4</c:v>
                </c:pt>
                <c:pt idx="3031">
                  <c:v>9.3065698550731115E-4</c:v>
                </c:pt>
                <c:pt idx="3032">
                  <c:v>5.7303178500372641E-4</c:v>
                </c:pt>
                <c:pt idx="3033">
                  <c:v>1.6763483198012554E-3</c:v>
                </c:pt>
                <c:pt idx="3034">
                  <c:v>1.6004621203163528E-3</c:v>
                </c:pt>
                <c:pt idx="3035">
                  <c:v>1.7981171304638788E-3</c:v>
                </c:pt>
                <c:pt idx="3036">
                  <c:v>6.1345635775132234E-4</c:v>
                </c:pt>
                <c:pt idx="3037">
                  <c:v>1.4336372650594676E-3</c:v>
                </c:pt>
                <c:pt idx="3038">
                  <c:v>1.1099155997872341E-3</c:v>
                </c:pt>
                <c:pt idx="3039">
                  <c:v>1.2712300168729184E-3</c:v>
                </c:pt>
                <c:pt idx="3040">
                  <c:v>5.8675220369336009E-4</c:v>
                </c:pt>
                <c:pt idx="3041">
                  <c:v>1.3269167374249232E-3</c:v>
                </c:pt>
                <c:pt idx="3042">
                  <c:v>1.804189494539377E-3</c:v>
                </c:pt>
                <c:pt idx="3043">
                  <c:v>1.4934445258070878E-3</c:v>
                </c:pt>
                <c:pt idx="3044">
                  <c:v>4.674757019743541E-4</c:v>
                </c:pt>
                <c:pt idx="3045">
                  <c:v>9.5423589467322385E-4</c:v>
                </c:pt>
                <c:pt idx="3046">
                  <c:v>1.6175669046268133E-3</c:v>
                </c:pt>
                <c:pt idx="3047">
                  <c:v>5.1802171389187543E-4</c:v>
                </c:pt>
                <c:pt idx="3048">
                  <c:v>1.81335473240801E-3</c:v>
                </c:pt>
                <c:pt idx="3049">
                  <c:v>6.7130802610527486E-4</c:v>
                </c:pt>
                <c:pt idx="3050">
                  <c:v>1.0700030553269561E-3</c:v>
                </c:pt>
                <c:pt idx="3051">
                  <c:v>1.6073806155600305E-3</c:v>
                </c:pt>
                <c:pt idx="3052">
                  <c:v>4.6872324807823525E-4</c:v>
                </c:pt>
                <c:pt idx="3053">
                  <c:v>1.5561722241870775E-3</c:v>
                </c:pt>
                <c:pt idx="3054">
                  <c:v>1.7304396746044889E-3</c:v>
                </c:pt>
                <c:pt idx="3055">
                  <c:v>1.3243695748684772E-3</c:v>
                </c:pt>
                <c:pt idx="3056">
                  <c:v>8.2225385679777802E-4</c:v>
                </c:pt>
                <c:pt idx="3057">
                  <c:v>8.0895982235647821E-4</c:v>
                </c:pt>
                <c:pt idx="3058">
                  <c:v>8.7648804477323539E-4</c:v>
                </c:pt>
                <c:pt idx="3059">
                  <c:v>1.1069343286259181E-3</c:v>
                </c:pt>
                <c:pt idx="3060">
                  <c:v>9.0968903511729165E-4</c:v>
                </c:pt>
                <c:pt idx="3061">
                  <c:v>8.5757486982469377E-4</c:v>
                </c:pt>
                <c:pt idx="3062">
                  <c:v>1.6696614230727236E-3</c:v>
                </c:pt>
                <c:pt idx="3063">
                  <c:v>1.1408144807355984E-3</c:v>
                </c:pt>
                <c:pt idx="3064">
                  <c:v>1.7525785024458641E-3</c:v>
                </c:pt>
                <c:pt idx="3065">
                  <c:v>1.5914758475500043E-3</c:v>
                </c:pt>
                <c:pt idx="3066">
                  <c:v>8.4779686142026308E-4</c:v>
                </c:pt>
                <c:pt idx="3067">
                  <c:v>9.8178584234395044E-4</c:v>
                </c:pt>
                <c:pt idx="3068">
                  <c:v>1.7068702759170812E-3</c:v>
                </c:pt>
                <c:pt idx="3069">
                  <c:v>9.6261903124558105E-4</c:v>
                </c:pt>
                <c:pt idx="3070">
                  <c:v>1.6297927947523333E-3</c:v>
                </c:pt>
                <c:pt idx="3071">
                  <c:v>1.2105824681947304E-3</c:v>
                </c:pt>
                <c:pt idx="3072">
                  <c:v>1.6147353410470766E-3</c:v>
                </c:pt>
                <c:pt idx="3073">
                  <c:v>8.5497399642962E-4</c:v>
                </c:pt>
                <c:pt idx="3074">
                  <c:v>1.1842561924463489E-3</c:v>
                </c:pt>
                <c:pt idx="3075">
                  <c:v>6.9220009593402724E-4</c:v>
                </c:pt>
                <c:pt idx="3076">
                  <c:v>1.5988626577228479E-3</c:v>
                </c:pt>
                <c:pt idx="3077">
                  <c:v>1.5639017572196443E-3</c:v>
                </c:pt>
                <c:pt idx="3078">
                  <c:v>6.6977024820391172E-4</c:v>
                </c:pt>
                <c:pt idx="3079">
                  <c:v>1.5586643791900146E-3</c:v>
                </c:pt>
                <c:pt idx="3080">
                  <c:v>8.8976464446869925E-4</c:v>
                </c:pt>
                <c:pt idx="3081">
                  <c:v>1.6859083177698654E-3</c:v>
                </c:pt>
                <c:pt idx="3082">
                  <c:v>5.5650630560048948E-4</c:v>
                </c:pt>
                <c:pt idx="3083">
                  <c:v>9.8241146342308906E-4</c:v>
                </c:pt>
                <c:pt idx="3084">
                  <c:v>1.4202784153996729E-3</c:v>
                </c:pt>
                <c:pt idx="3085">
                  <c:v>1.825239977570296E-3</c:v>
                </c:pt>
                <c:pt idx="3086">
                  <c:v>1.5676742634427245E-3</c:v>
                </c:pt>
                <c:pt idx="3087">
                  <c:v>9.1061758844561457E-4</c:v>
                </c:pt>
                <c:pt idx="3088">
                  <c:v>1.453377782468796E-3</c:v>
                </c:pt>
                <c:pt idx="3089">
                  <c:v>1.5489789945461892E-3</c:v>
                </c:pt>
                <c:pt idx="3090">
                  <c:v>1.2009453730103428E-3</c:v>
                </c:pt>
                <c:pt idx="3091">
                  <c:v>1.3526368109740331E-3</c:v>
                </c:pt>
                <c:pt idx="3092">
                  <c:v>1.2223241058730047E-3</c:v>
                </c:pt>
                <c:pt idx="3093">
                  <c:v>9.4241734206195848E-4</c:v>
                </c:pt>
                <c:pt idx="3094">
                  <c:v>6.4213306883126764E-4</c:v>
                </c:pt>
                <c:pt idx="3095">
                  <c:v>9.9525740137832537E-4</c:v>
                </c:pt>
                <c:pt idx="3096">
                  <c:v>1.4653705808860035E-3</c:v>
                </c:pt>
                <c:pt idx="3097">
                  <c:v>5.9252391692154213E-4</c:v>
                </c:pt>
                <c:pt idx="3098">
                  <c:v>1.2755610188912782E-3</c:v>
                </c:pt>
                <c:pt idx="3099">
                  <c:v>5.6260550146369445E-4</c:v>
                </c:pt>
                <c:pt idx="3100">
                  <c:v>1.6051064956339636E-3</c:v>
                </c:pt>
                <c:pt idx="3101">
                  <c:v>9.2476862118216915E-4</c:v>
                </c:pt>
                <c:pt idx="3102">
                  <c:v>1.0119223107052798E-3</c:v>
                </c:pt>
                <c:pt idx="3103">
                  <c:v>9.6721075955922848E-4</c:v>
                </c:pt>
                <c:pt idx="3104">
                  <c:v>1.1622387081136275E-3</c:v>
                </c:pt>
                <c:pt idx="3105">
                  <c:v>1.5921970193960799E-3</c:v>
                </c:pt>
                <c:pt idx="3106">
                  <c:v>1.5747046002542915E-3</c:v>
                </c:pt>
                <c:pt idx="3107">
                  <c:v>1.2565246225730822E-3</c:v>
                </c:pt>
                <c:pt idx="3108">
                  <c:v>5.9358542385279714E-4</c:v>
                </c:pt>
                <c:pt idx="3109">
                  <c:v>8.8269261402096268E-4</c:v>
                </c:pt>
                <c:pt idx="3110">
                  <c:v>1.7433360214042164E-3</c:v>
                </c:pt>
                <c:pt idx="3111">
                  <c:v>1.5785400499071722E-3</c:v>
                </c:pt>
                <c:pt idx="3112">
                  <c:v>6.191449470802729E-4</c:v>
                </c:pt>
                <c:pt idx="3113">
                  <c:v>1.4253025932340186E-3</c:v>
                </c:pt>
                <c:pt idx="3114">
                  <c:v>8.194238801004128E-4</c:v>
                </c:pt>
                <c:pt idx="3115">
                  <c:v>1.2257619303205542E-3</c:v>
                </c:pt>
                <c:pt idx="3116">
                  <c:v>1.1975371480815037E-3</c:v>
                </c:pt>
                <c:pt idx="3117">
                  <c:v>4.8802858571781084E-4</c:v>
                </c:pt>
                <c:pt idx="3118">
                  <c:v>1.3628695455414181E-3</c:v>
                </c:pt>
                <c:pt idx="3119">
                  <c:v>1.0421031348643011E-3</c:v>
                </c:pt>
                <c:pt idx="3120">
                  <c:v>1.3606419299623412E-3</c:v>
                </c:pt>
                <c:pt idx="3121">
                  <c:v>1.5440684288093717E-3</c:v>
                </c:pt>
                <c:pt idx="3122">
                  <c:v>1.4701786493758195E-3</c:v>
                </c:pt>
                <c:pt idx="3123">
                  <c:v>9.5081762989488838E-4</c:v>
                </c:pt>
                <c:pt idx="3124">
                  <c:v>1.2281171285986638E-3</c:v>
                </c:pt>
                <c:pt idx="3125">
                  <c:v>4.9036119589902566E-4</c:v>
                </c:pt>
                <c:pt idx="3126">
                  <c:v>1.6131986990156407E-3</c:v>
                </c:pt>
                <c:pt idx="3127">
                  <c:v>7.4835352143308475E-4</c:v>
                </c:pt>
                <c:pt idx="3128">
                  <c:v>1.0070204139589331E-3</c:v>
                </c:pt>
                <c:pt idx="3129">
                  <c:v>1.4863197127583322E-3</c:v>
                </c:pt>
                <c:pt idx="3130">
                  <c:v>1.0886496173975065E-3</c:v>
                </c:pt>
                <c:pt idx="3131">
                  <c:v>1.7872286907623593E-3</c:v>
                </c:pt>
                <c:pt idx="3132">
                  <c:v>9.713272486447566E-4</c:v>
                </c:pt>
                <c:pt idx="3133">
                  <c:v>1.0155850529212388E-3</c:v>
                </c:pt>
                <c:pt idx="3134">
                  <c:v>6.6686105958257513E-4</c:v>
                </c:pt>
                <c:pt idx="3135">
                  <c:v>8.1447078543709695E-4</c:v>
                </c:pt>
                <c:pt idx="3136">
                  <c:v>1.8075525979354915E-3</c:v>
                </c:pt>
                <c:pt idx="3137">
                  <c:v>1.6400585982550119E-3</c:v>
                </c:pt>
                <c:pt idx="3138">
                  <c:v>1.2143088078283796E-3</c:v>
                </c:pt>
                <c:pt idx="3139">
                  <c:v>5.7824562527017268E-4</c:v>
                </c:pt>
                <c:pt idx="3140">
                  <c:v>1.3181474152556519E-3</c:v>
                </c:pt>
                <c:pt idx="3141">
                  <c:v>9.3206032843713054E-4</c:v>
                </c:pt>
                <c:pt idx="3142">
                  <c:v>1.8266540766763895E-3</c:v>
                </c:pt>
                <c:pt idx="3143">
                  <c:v>1.4795471882072405E-3</c:v>
                </c:pt>
                <c:pt idx="3144">
                  <c:v>5.9916874790651577E-4</c:v>
                </c:pt>
                <c:pt idx="3145">
                  <c:v>1.3154246580519111E-3</c:v>
                </c:pt>
                <c:pt idx="3146">
                  <c:v>1.2323097847194624E-3</c:v>
                </c:pt>
                <c:pt idx="3147">
                  <c:v>1.790971775411686E-3</c:v>
                </c:pt>
                <c:pt idx="3148">
                  <c:v>8.467672373784163E-4</c:v>
                </c:pt>
                <c:pt idx="3149">
                  <c:v>6.1604419483326286E-4</c:v>
                </c:pt>
                <c:pt idx="3150">
                  <c:v>1.3681393849044596E-3</c:v>
                </c:pt>
                <c:pt idx="3151">
                  <c:v>1.1694103930362902E-3</c:v>
                </c:pt>
                <c:pt idx="3152">
                  <c:v>1.6239434273470519E-3</c:v>
                </c:pt>
                <c:pt idx="3153">
                  <c:v>1.5680904601689698E-3</c:v>
                </c:pt>
                <c:pt idx="3154">
                  <c:v>1.2801979382896195E-3</c:v>
                </c:pt>
                <c:pt idx="3155">
                  <c:v>1.2189086700188272E-3</c:v>
                </c:pt>
                <c:pt idx="3156">
                  <c:v>7.2003396616365963E-4</c:v>
                </c:pt>
                <c:pt idx="3157">
                  <c:v>1.1135626204986336E-3</c:v>
                </c:pt>
                <c:pt idx="3158">
                  <c:v>1.5749943976350433E-3</c:v>
                </c:pt>
                <c:pt idx="3159">
                  <c:v>9.6929724303407999E-4</c:v>
                </c:pt>
                <c:pt idx="3160">
                  <c:v>1.2942964004884303E-3</c:v>
                </c:pt>
                <c:pt idx="3161">
                  <c:v>1.3986160027562584E-3</c:v>
                </c:pt>
                <c:pt idx="3162">
                  <c:v>1.1421893333087849E-3</c:v>
                </c:pt>
                <c:pt idx="3163">
                  <c:v>1.5712147560747933E-3</c:v>
                </c:pt>
                <c:pt idx="3164">
                  <c:v>1.5734134189875489E-3</c:v>
                </c:pt>
                <c:pt idx="3165">
                  <c:v>1.6046329773938578E-3</c:v>
                </c:pt>
                <c:pt idx="3166">
                  <c:v>8.228200704252154E-4</c:v>
                </c:pt>
                <c:pt idx="3167">
                  <c:v>1.1310816266117628E-3</c:v>
                </c:pt>
                <c:pt idx="3168">
                  <c:v>8.6279896785516452E-4</c:v>
                </c:pt>
                <c:pt idx="3169">
                  <c:v>1.1288395473115533E-3</c:v>
                </c:pt>
                <c:pt idx="3170">
                  <c:v>1.7674539556024466E-3</c:v>
                </c:pt>
                <c:pt idx="3171">
                  <c:v>1.7677372611653718E-3</c:v>
                </c:pt>
                <c:pt idx="3172">
                  <c:v>1.5082056621770327E-3</c:v>
                </c:pt>
                <c:pt idx="3173">
                  <c:v>1.0770776285052E-3</c:v>
                </c:pt>
                <c:pt idx="3174">
                  <c:v>6.8952488920027359E-4</c:v>
                </c:pt>
                <c:pt idx="3175">
                  <c:v>1.7514642883987984E-3</c:v>
                </c:pt>
                <c:pt idx="3176">
                  <c:v>1.7719843794701906E-3</c:v>
                </c:pt>
                <c:pt idx="3177">
                  <c:v>1.294866191748339E-3</c:v>
                </c:pt>
                <c:pt idx="3178">
                  <c:v>1.2175360290856108E-3</c:v>
                </c:pt>
                <c:pt idx="3179">
                  <c:v>6.5947636123517327E-4</c:v>
                </c:pt>
                <c:pt idx="3180">
                  <c:v>6.3671652497490898E-4</c:v>
                </c:pt>
                <c:pt idx="3181">
                  <c:v>1.5245385936582829E-3</c:v>
                </c:pt>
                <c:pt idx="3182">
                  <c:v>5.5012013949668143E-4</c:v>
                </c:pt>
                <c:pt idx="3183">
                  <c:v>1.5163029068650212E-3</c:v>
                </c:pt>
                <c:pt idx="3184">
                  <c:v>1.0470964807228582E-3</c:v>
                </c:pt>
                <c:pt idx="3185">
                  <c:v>8.4247498493421748E-4</c:v>
                </c:pt>
                <c:pt idx="3186">
                  <c:v>8.9027440620926363E-4</c:v>
                </c:pt>
                <c:pt idx="3187">
                  <c:v>1.2365567747006298E-3</c:v>
                </c:pt>
                <c:pt idx="3188">
                  <c:v>1.8063235003976409E-3</c:v>
                </c:pt>
                <c:pt idx="3189">
                  <c:v>1.7319328394303506E-3</c:v>
                </c:pt>
                <c:pt idx="3190">
                  <c:v>1.017898646087533E-3</c:v>
                </c:pt>
                <c:pt idx="3191">
                  <c:v>9.6346846875103775E-4</c:v>
                </c:pt>
                <c:pt idx="3192">
                  <c:v>1.7876052678390776E-3</c:v>
                </c:pt>
                <c:pt idx="3193">
                  <c:v>1.5905655664047119E-3</c:v>
                </c:pt>
                <c:pt idx="3194">
                  <c:v>1.2758539440396479E-3</c:v>
                </c:pt>
                <c:pt idx="3195">
                  <c:v>1.6236910991312859E-3</c:v>
                </c:pt>
                <c:pt idx="3196">
                  <c:v>8.0658101722821517E-4</c:v>
                </c:pt>
                <c:pt idx="3197">
                  <c:v>1.359733881621486E-3</c:v>
                </c:pt>
                <c:pt idx="3198">
                  <c:v>5.7801741453532317E-4</c:v>
                </c:pt>
                <c:pt idx="3199">
                  <c:v>6.6680588560137123E-4</c:v>
                </c:pt>
                <c:pt idx="3200">
                  <c:v>8.8480371419613721E-4</c:v>
                </c:pt>
                <c:pt idx="3201">
                  <c:v>1.0978509803860545E-3</c:v>
                </c:pt>
                <c:pt idx="3202">
                  <c:v>1.4974127054462466E-3</c:v>
                </c:pt>
                <c:pt idx="3203">
                  <c:v>8.5177888327366436E-4</c:v>
                </c:pt>
                <c:pt idx="3204">
                  <c:v>8.9878355759708797E-4</c:v>
                </c:pt>
                <c:pt idx="3205">
                  <c:v>6.3289333080599201E-4</c:v>
                </c:pt>
                <c:pt idx="3206">
                  <c:v>1.3871164954334463E-3</c:v>
                </c:pt>
                <c:pt idx="3207">
                  <c:v>1.7544249675703727E-3</c:v>
                </c:pt>
                <c:pt idx="3208">
                  <c:v>5.1479695053983758E-4</c:v>
                </c:pt>
                <c:pt idx="3209">
                  <c:v>4.8836376262138847E-4</c:v>
                </c:pt>
                <c:pt idx="3210">
                  <c:v>1.5387962232645198E-3</c:v>
                </c:pt>
                <c:pt idx="3211">
                  <c:v>7.0607000252802103E-4</c:v>
                </c:pt>
                <c:pt idx="3212">
                  <c:v>9.7801736377347431E-4</c:v>
                </c:pt>
                <c:pt idx="3213">
                  <c:v>1.4506504638903764E-3</c:v>
                </c:pt>
                <c:pt idx="3214">
                  <c:v>1.4659446831021344E-3</c:v>
                </c:pt>
                <c:pt idx="3215">
                  <c:v>1.1435896191870289E-3</c:v>
                </c:pt>
                <c:pt idx="3216">
                  <c:v>8.9465582432743298E-4</c:v>
                </c:pt>
                <c:pt idx="3217">
                  <c:v>1.6741683759151048E-3</c:v>
                </c:pt>
                <c:pt idx="3218">
                  <c:v>1.7713934286668375E-3</c:v>
                </c:pt>
                <c:pt idx="3219">
                  <c:v>9.7446210772617471E-4</c:v>
                </c:pt>
                <c:pt idx="3220">
                  <c:v>1.8287435991472081E-3</c:v>
                </c:pt>
                <c:pt idx="3221">
                  <c:v>9.8712187485858823E-4</c:v>
                </c:pt>
                <c:pt idx="3222">
                  <c:v>6.2405819218873642E-4</c:v>
                </c:pt>
                <c:pt idx="3223">
                  <c:v>4.8124519593356364E-4</c:v>
                </c:pt>
                <c:pt idx="3224">
                  <c:v>9.3513445720952719E-4</c:v>
                </c:pt>
                <c:pt idx="3225">
                  <c:v>7.2733563811075202E-4</c:v>
                </c:pt>
                <c:pt idx="3226">
                  <c:v>1.1482311465189957E-3</c:v>
                </c:pt>
                <c:pt idx="3227">
                  <c:v>7.3686276611754573E-4</c:v>
                </c:pt>
                <c:pt idx="3228">
                  <c:v>7.7369340511412843E-4</c:v>
                </c:pt>
                <c:pt idx="3229">
                  <c:v>1.1738954891198517E-3</c:v>
                </c:pt>
                <c:pt idx="3230">
                  <c:v>1.6139873904791786E-3</c:v>
                </c:pt>
                <c:pt idx="3231">
                  <c:v>1.1462655070747895E-3</c:v>
                </c:pt>
                <c:pt idx="3232">
                  <c:v>1.5005230499156974E-3</c:v>
                </c:pt>
                <c:pt idx="3233">
                  <c:v>1.1796139104464213E-3</c:v>
                </c:pt>
                <c:pt idx="3234">
                  <c:v>1.770149181839083E-3</c:v>
                </c:pt>
                <c:pt idx="3235">
                  <c:v>1.7507017376831629E-3</c:v>
                </c:pt>
                <c:pt idx="3236">
                  <c:v>1.0948001103213145E-3</c:v>
                </c:pt>
                <c:pt idx="3237">
                  <c:v>1.2192567562247891E-3</c:v>
                </c:pt>
                <c:pt idx="3238">
                  <c:v>1.2466397316147865E-3</c:v>
                </c:pt>
                <c:pt idx="3239">
                  <c:v>7.7550813599252437E-4</c:v>
                </c:pt>
                <c:pt idx="3240">
                  <c:v>6.9335475228719822E-4</c:v>
                </c:pt>
                <c:pt idx="3241">
                  <c:v>5.1912877220892148E-4</c:v>
                </c:pt>
                <c:pt idx="3242">
                  <c:v>1.1999540071643312E-3</c:v>
                </c:pt>
                <c:pt idx="3243">
                  <c:v>1.8488793676710719E-3</c:v>
                </c:pt>
                <c:pt idx="3244">
                  <c:v>1.554724245279405E-3</c:v>
                </c:pt>
                <c:pt idx="3245">
                  <c:v>1.7846286714674098E-3</c:v>
                </c:pt>
                <c:pt idx="3246">
                  <c:v>7.9757771872694813E-4</c:v>
                </c:pt>
                <c:pt idx="3247">
                  <c:v>1.7690780214846644E-3</c:v>
                </c:pt>
                <c:pt idx="3248">
                  <c:v>1.2580123920835858E-3</c:v>
                </c:pt>
                <c:pt idx="3249">
                  <c:v>1.2253595800010499E-3</c:v>
                </c:pt>
                <c:pt idx="3250">
                  <c:v>8.3780021691936765E-4</c:v>
                </c:pt>
                <c:pt idx="3251">
                  <c:v>6.7269656853705486E-4</c:v>
                </c:pt>
                <c:pt idx="3252">
                  <c:v>6.1252237226652154E-4</c:v>
                </c:pt>
                <c:pt idx="3253">
                  <c:v>1.8074797749017871E-3</c:v>
                </c:pt>
                <c:pt idx="3254">
                  <c:v>1.2231014678643229E-3</c:v>
                </c:pt>
                <c:pt idx="3255">
                  <c:v>1.1483985620419582E-3</c:v>
                </c:pt>
                <c:pt idx="3256">
                  <c:v>1.0533182379819008E-3</c:v>
                </c:pt>
                <c:pt idx="3257">
                  <c:v>9.471247987055323E-4</c:v>
                </c:pt>
                <c:pt idx="3258">
                  <c:v>1.0364454844034644E-3</c:v>
                </c:pt>
                <c:pt idx="3259">
                  <c:v>1.1136589614334225E-3</c:v>
                </c:pt>
                <c:pt idx="3260">
                  <c:v>9.7780922552962281E-4</c:v>
                </c:pt>
                <c:pt idx="3261">
                  <c:v>1.0816377075841374E-3</c:v>
                </c:pt>
                <c:pt idx="3262">
                  <c:v>1.7873076861717914E-3</c:v>
                </c:pt>
                <c:pt idx="3263">
                  <c:v>1.3658389836168612E-3</c:v>
                </c:pt>
                <c:pt idx="3264">
                  <c:v>1.2665249710912107E-3</c:v>
                </c:pt>
                <c:pt idx="3265">
                  <c:v>1.7982786875535809E-3</c:v>
                </c:pt>
                <c:pt idx="3266">
                  <c:v>1.8169365265365105E-3</c:v>
                </c:pt>
                <c:pt idx="3267">
                  <c:v>1.1324058466805529E-3</c:v>
                </c:pt>
                <c:pt idx="3268">
                  <c:v>1.3093534421183667E-3</c:v>
                </c:pt>
                <c:pt idx="3269">
                  <c:v>6.5712157434395964E-4</c:v>
                </c:pt>
                <c:pt idx="3270">
                  <c:v>9.9417788364240508E-4</c:v>
                </c:pt>
                <c:pt idx="3271">
                  <c:v>1.7713464585439609E-3</c:v>
                </c:pt>
                <c:pt idx="3272">
                  <c:v>1.0888918992977895E-3</c:v>
                </c:pt>
                <c:pt idx="3273">
                  <c:v>1.5527201010483223E-3</c:v>
                </c:pt>
                <c:pt idx="3274">
                  <c:v>1.2587819719664167E-3</c:v>
                </c:pt>
                <c:pt idx="3275">
                  <c:v>1.6995879813426068E-3</c:v>
                </c:pt>
                <c:pt idx="3276">
                  <c:v>1.8313815307793441E-3</c:v>
                </c:pt>
                <c:pt idx="3277">
                  <c:v>1.4674830821336693E-3</c:v>
                </c:pt>
                <c:pt idx="3278">
                  <c:v>9.6097378973108798E-4</c:v>
                </c:pt>
                <c:pt idx="3279">
                  <c:v>1.8170281840292253E-3</c:v>
                </c:pt>
                <c:pt idx="3280">
                  <c:v>1.5602581335202406E-3</c:v>
                </c:pt>
                <c:pt idx="3281">
                  <c:v>1.585041937945484E-3</c:v>
                </c:pt>
                <c:pt idx="3282">
                  <c:v>6.0786362948415766E-4</c:v>
                </c:pt>
                <c:pt idx="3283">
                  <c:v>6.4822918817758989E-4</c:v>
                </c:pt>
                <c:pt idx="3284">
                  <c:v>1.6681470875675398E-3</c:v>
                </c:pt>
                <c:pt idx="3285">
                  <c:v>7.1658821249987077E-4</c:v>
                </c:pt>
                <c:pt idx="3286">
                  <c:v>1.8100477220134522E-3</c:v>
                </c:pt>
                <c:pt idx="3287">
                  <c:v>6.872587316199873E-4</c:v>
                </c:pt>
                <c:pt idx="3288">
                  <c:v>1.0097631827760615E-3</c:v>
                </c:pt>
                <c:pt idx="3289">
                  <c:v>1.2081437753370468E-3</c:v>
                </c:pt>
                <c:pt idx="3290">
                  <c:v>8.8625795808836873E-4</c:v>
                </c:pt>
                <c:pt idx="3291">
                  <c:v>1.3183843589142249E-3</c:v>
                </c:pt>
                <c:pt idx="3292">
                  <c:v>9.2762842744973707E-4</c:v>
                </c:pt>
                <c:pt idx="3293">
                  <c:v>1.6950994222213599E-3</c:v>
                </c:pt>
                <c:pt idx="3294">
                  <c:v>5.8916919331205068E-4</c:v>
                </c:pt>
                <c:pt idx="3295">
                  <c:v>1.0169867847211809E-3</c:v>
                </c:pt>
                <c:pt idx="3296">
                  <c:v>1.4870580443436874E-3</c:v>
                </c:pt>
                <c:pt idx="3297">
                  <c:v>1.3058719850499198E-3</c:v>
                </c:pt>
                <c:pt idx="3298">
                  <c:v>5.2376235129165038E-4</c:v>
                </c:pt>
                <c:pt idx="3299">
                  <c:v>1.7852949229248012E-3</c:v>
                </c:pt>
                <c:pt idx="3300">
                  <c:v>6.2785535941105178E-4</c:v>
                </c:pt>
                <c:pt idx="3301">
                  <c:v>7.3646052876842486E-4</c:v>
                </c:pt>
                <c:pt idx="3302">
                  <c:v>1.2857860247368581E-3</c:v>
                </c:pt>
                <c:pt idx="3303">
                  <c:v>1.5161304696968956E-3</c:v>
                </c:pt>
                <c:pt idx="3304">
                  <c:v>1.5180184400850158E-3</c:v>
                </c:pt>
                <c:pt idx="3305">
                  <c:v>4.8759690816985689E-4</c:v>
                </c:pt>
                <c:pt idx="3306">
                  <c:v>8.5476483709730775E-4</c:v>
                </c:pt>
                <c:pt idx="3307">
                  <c:v>1.0509498147489315E-3</c:v>
                </c:pt>
                <c:pt idx="3308">
                  <c:v>1.6522807977513486E-3</c:v>
                </c:pt>
                <c:pt idx="3309">
                  <c:v>8.4613524426223135E-4</c:v>
                </c:pt>
                <c:pt idx="3310">
                  <c:v>9.6322587665398525E-4</c:v>
                </c:pt>
                <c:pt idx="3311">
                  <c:v>1.5812303419575587E-3</c:v>
                </c:pt>
                <c:pt idx="3312">
                  <c:v>9.8089515895986076E-4</c:v>
                </c:pt>
                <c:pt idx="3313">
                  <c:v>1.4174652309835111E-3</c:v>
                </c:pt>
                <c:pt idx="3314">
                  <c:v>1.7303208987655663E-3</c:v>
                </c:pt>
                <c:pt idx="3315">
                  <c:v>1.3831635183292287E-3</c:v>
                </c:pt>
                <c:pt idx="3316">
                  <c:v>1.1286054774122876E-3</c:v>
                </c:pt>
                <c:pt idx="3317">
                  <c:v>1.0444551572934271E-3</c:v>
                </c:pt>
                <c:pt idx="3318">
                  <c:v>1.6564185688201435E-3</c:v>
                </c:pt>
                <c:pt idx="3319">
                  <c:v>7.7277349982513997E-4</c:v>
                </c:pt>
                <c:pt idx="3320">
                  <c:v>1.593731407372701E-3</c:v>
                </c:pt>
                <c:pt idx="3321">
                  <c:v>1.1649187786809275E-3</c:v>
                </c:pt>
                <c:pt idx="3322">
                  <c:v>1.2864711021475261E-3</c:v>
                </c:pt>
                <c:pt idx="3323">
                  <c:v>1.2018969442125511E-3</c:v>
                </c:pt>
                <c:pt idx="3324">
                  <c:v>1.0537967452288709E-3</c:v>
                </c:pt>
                <c:pt idx="3325">
                  <c:v>1.0521022327460582E-3</c:v>
                </c:pt>
                <c:pt idx="3326">
                  <c:v>1.7450476175998142E-3</c:v>
                </c:pt>
                <c:pt idx="3327">
                  <c:v>1.6271795198131481E-3</c:v>
                </c:pt>
                <c:pt idx="3328">
                  <c:v>6.3578643337932575E-4</c:v>
                </c:pt>
                <c:pt idx="3329">
                  <c:v>1.1308876827915925E-3</c:v>
                </c:pt>
                <c:pt idx="3330">
                  <c:v>6.2184826805400991E-4</c:v>
                </c:pt>
                <c:pt idx="3331">
                  <c:v>6.3374237404259124E-4</c:v>
                </c:pt>
                <c:pt idx="3332">
                  <c:v>1.1953450366612016E-3</c:v>
                </c:pt>
                <c:pt idx="3333">
                  <c:v>6.7616983210598124E-4</c:v>
                </c:pt>
                <c:pt idx="3334">
                  <c:v>8.1307976948051574E-4</c:v>
                </c:pt>
                <c:pt idx="3335">
                  <c:v>1.6756367125862505E-3</c:v>
                </c:pt>
                <c:pt idx="3336">
                  <c:v>6.5642050435825916E-4</c:v>
                </c:pt>
                <c:pt idx="3337">
                  <c:v>8.3733589925185704E-4</c:v>
                </c:pt>
                <c:pt idx="3338">
                  <c:v>1.7550971592547055E-3</c:v>
                </c:pt>
                <c:pt idx="3339">
                  <c:v>5.0480481453404761E-4</c:v>
                </c:pt>
                <c:pt idx="3340">
                  <c:v>8.742384653465065E-4</c:v>
                </c:pt>
                <c:pt idx="3341">
                  <c:v>8.6811108968215382E-4</c:v>
                </c:pt>
                <c:pt idx="3342">
                  <c:v>1.2471609552332727E-3</c:v>
                </c:pt>
                <c:pt idx="3343">
                  <c:v>6.1836523588551908E-4</c:v>
                </c:pt>
                <c:pt idx="3344">
                  <c:v>1.5556549868668496E-3</c:v>
                </c:pt>
                <c:pt idx="3345">
                  <c:v>6.7962624115726615E-4</c:v>
                </c:pt>
                <c:pt idx="3346">
                  <c:v>7.4830658393040816E-4</c:v>
                </c:pt>
                <c:pt idx="3347">
                  <c:v>1.1320029816911654E-3</c:v>
                </c:pt>
                <c:pt idx="3348">
                  <c:v>1.5992768556773031E-3</c:v>
                </c:pt>
                <c:pt idx="3349">
                  <c:v>9.0667897579217965E-4</c:v>
                </c:pt>
                <c:pt idx="3350">
                  <c:v>1.229411584981405E-3</c:v>
                </c:pt>
                <c:pt idx="3351">
                  <c:v>4.712088868957646E-4</c:v>
                </c:pt>
                <c:pt idx="3352">
                  <c:v>1.6929581257813806E-3</c:v>
                </c:pt>
                <c:pt idx="3353">
                  <c:v>1.5233838326506363E-3</c:v>
                </c:pt>
                <c:pt idx="3354">
                  <c:v>1.514272636685513E-3</c:v>
                </c:pt>
                <c:pt idx="3355">
                  <c:v>1.6280282046393525E-3</c:v>
                </c:pt>
                <c:pt idx="3356">
                  <c:v>1.1776251410556661E-3</c:v>
                </c:pt>
                <c:pt idx="3357">
                  <c:v>5.7159347911850693E-4</c:v>
                </c:pt>
                <c:pt idx="3358">
                  <c:v>1.6987989344651368E-3</c:v>
                </c:pt>
                <c:pt idx="3359">
                  <c:v>5.0325079464043061E-4</c:v>
                </c:pt>
                <c:pt idx="3360">
                  <c:v>1.8473132573030202E-3</c:v>
                </c:pt>
                <c:pt idx="3361">
                  <c:v>1.7690534549827598E-3</c:v>
                </c:pt>
                <c:pt idx="3362">
                  <c:v>1.312116174539681E-3</c:v>
                </c:pt>
                <c:pt idx="3363">
                  <c:v>9.895981457944663E-4</c:v>
                </c:pt>
                <c:pt idx="3364">
                  <c:v>1.0887664128004355E-3</c:v>
                </c:pt>
                <c:pt idx="3365">
                  <c:v>5.9820087714177817E-4</c:v>
                </c:pt>
                <c:pt idx="3366">
                  <c:v>1.4686448888520411E-3</c:v>
                </c:pt>
                <c:pt idx="3367">
                  <c:v>1.0356745676463499E-3</c:v>
                </c:pt>
                <c:pt idx="3368">
                  <c:v>1.5945771338234281E-3</c:v>
                </c:pt>
                <c:pt idx="3369">
                  <c:v>1.4687425056747368E-3</c:v>
                </c:pt>
                <c:pt idx="3370">
                  <c:v>1.2000726450415123E-3</c:v>
                </c:pt>
                <c:pt idx="3371">
                  <c:v>1.5678351952493948E-3</c:v>
                </c:pt>
                <c:pt idx="3372">
                  <c:v>7.0613367451047098E-4</c:v>
                </c:pt>
                <c:pt idx="3373">
                  <c:v>9.081588084491575E-4</c:v>
                </c:pt>
                <c:pt idx="3374">
                  <c:v>1.3774865072807164E-3</c:v>
                </c:pt>
                <c:pt idx="3375">
                  <c:v>1.7461753006203339E-3</c:v>
                </c:pt>
                <c:pt idx="3376">
                  <c:v>1.5519141298781201E-3</c:v>
                </c:pt>
                <c:pt idx="3377">
                  <c:v>1.1525630450832194E-3</c:v>
                </c:pt>
                <c:pt idx="3378">
                  <c:v>1.7066262452549699E-3</c:v>
                </c:pt>
                <c:pt idx="3379">
                  <c:v>1.2990145946952445E-3</c:v>
                </c:pt>
                <c:pt idx="3380">
                  <c:v>1.2629825195233932E-3</c:v>
                </c:pt>
                <c:pt idx="3381">
                  <c:v>7.0719623314746672E-4</c:v>
                </c:pt>
                <c:pt idx="3382">
                  <c:v>7.0222425183205986E-4</c:v>
                </c:pt>
                <c:pt idx="3383">
                  <c:v>8.1474174220323421E-4</c:v>
                </c:pt>
                <c:pt idx="3384">
                  <c:v>1.8103346357767325E-3</c:v>
                </c:pt>
                <c:pt idx="3385">
                  <c:v>1.0693442605966032E-3</c:v>
                </c:pt>
                <c:pt idx="3386">
                  <c:v>1.671539265573336E-3</c:v>
                </c:pt>
                <c:pt idx="3387">
                  <c:v>1.6408193567842959E-3</c:v>
                </c:pt>
                <c:pt idx="3388">
                  <c:v>1.6475342049500435E-3</c:v>
                </c:pt>
                <c:pt idx="3389">
                  <c:v>1.4402389278161099E-3</c:v>
                </c:pt>
                <c:pt idx="3390">
                  <c:v>5.7180158003027298E-4</c:v>
                </c:pt>
                <c:pt idx="3391">
                  <c:v>1.3989725456907607E-3</c:v>
                </c:pt>
                <c:pt idx="3392">
                  <c:v>5.6111136249291892E-4</c:v>
                </c:pt>
                <c:pt idx="3393">
                  <c:v>6.9268624502705461E-4</c:v>
                </c:pt>
                <c:pt idx="3394">
                  <c:v>1.664509224367164E-3</c:v>
                </c:pt>
                <c:pt idx="3395">
                  <c:v>4.8612596338324786E-4</c:v>
                </c:pt>
                <c:pt idx="3396">
                  <c:v>1.8459399144795244E-3</c:v>
                </c:pt>
                <c:pt idx="3397">
                  <c:v>1.2921010037883615E-3</c:v>
                </c:pt>
                <c:pt idx="3398">
                  <c:v>1.1500836407052815E-3</c:v>
                </c:pt>
                <c:pt idx="3399">
                  <c:v>4.749847981030915E-4</c:v>
                </c:pt>
                <c:pt idx="3400">
                  <c:v>8.6726001597388857E-4</c:v>
                </c:pt>
                <c:pt idx="3401">
                  <c:v>5.308522311611634E-4</c:v>
                </c:pt>
                <c:pt idx="3402">
                  <c:v>1.7218253376350206E-3</c:v>
                </c:pt>
                <c:pt idx="3403">
                  <c:v>1.2639551699504732E-3</c:v>
                </c:pt>
                <c:pt idx="3404">
                  <c:v>1.4968463741467271E-3</c:v>
                </c:pt>
                <c:pt idx="3405">
                  <c:v>7.9592553054674614E-4</c:v>
                </c:pt>
                <c:pt idx="3406">
                  <c:v>1.2004818111347685E-3</c:v>
                </c:pt>
                <c:pt idx="3407">
                  <c:v>4.6560759647836067E-4</c:v>
                </c:pt>
                <c:pt idx="3408">
                  <c:v>8.3287442768285164E-4</c:v>
                </c:pt>
                <c:pt idx="3409">
                  <c:v>1.0555666300831967E-3</c:v>
                </c:pt>
                <c:pt idx="3410">
                  <c:v>6.1544006289586167E-4</c:v>
                </c:pt>
                <c:pt idx="3411">
                  <c:v>9.5673463820363316E-4</c:v>
                </c:pt>
                <c:pt idx="3412">
                  <c:v>7.9942898536633283E-4</c:v>
                </c:pt>
                <c:pt idx="3413">
                  <c:v>1.6078823431687078E-3</c:v>
                </c:pt>
                <c:pt idx="3414">
                  <c:v>1.4591730300944799E-3</c:v>
                </c:pt>
                <c:pt idx="3415">
                  <c:v>1.4070959488140205E-3</c:v>
                </c:pt>
                <c:pt idx="3416">
                  <c:v>7.8435159248683582E-4</c:v>
                </c:pt>
                <c:pt idx="3417">
                  <c:v>5.037439830654606E-4</c:v>
                </c:pt>
                <c:pt idx="3418">
                  <c:v>1.6655172139948605E-3</c:v>
                </c:pt>
                <c:pt idx="3419">
                  <c:v>6.5093166322043874E-4</c:v>
                </c:pt>
                <c:pt idx="3420">
                  <c:v>8.8148425563984347E-4</c:v>
                </c:pt>
                <c:pt idx="3421">
                  <c:v>9.3775010785599171E-4</c:v>
                </c:pt>
                <c:pt idx="3422">
                  <c:v>6.5760471879936476E-4</c:v>
                </c:pt>
                <c:pt idx="3423">
                  <c:v>1.2238223918547596E-3</c:v>
                </c:pt>
                <c:pt idx="3424">
                  <c:v>1.6755269654100042E-3</c:v>
                </c:pt>
                <c:pt idx="3425">
                  <c:v>1.0046770692718832E-3</c:v>
                </c:pt>
                <c:pt idx="3426">
                  <c:v>1.3439825006223735E-3</c:v>
                </c:pt>
                <c:pt idx="3427">
                  <c:v>5.9956376998477029E-4</c:v>
                </c:pt>
                <c:pt idx="3428">
                  <c:v>9.1130328930037025E-4</c:v>
                </c:pt>
                <c:pt idx="3429">
                  <c:v>1.5395413430193386E-3</c:v>
                </c:pt>
                <c:pt idx="3430">
                  <c:v>1.2752799408955657E-3</c:v>
                </c:pt>
                <c:pt idx="3431">
                  <c:v>4.838786264807608E-4</c:v>
                </c:pt>
                <c:pt idx="3432">
                  <c:v>7.8635370817784736E-4</c:v>
                </c:pt>
                <c:pt idx="3433">
                  <c:v>1.5620353783909482E-3</c:v>
                </c:pt>
                <c:pt idx="3434">
                  <c:v>1.5819423426692762E-3</c:v>
                </c:pt>
                <c:pt idx="3435">
                  <c:v>1.0997507118889567E-3</c:v>
                </c:pt>
                <c:pt idx="3436">
                  <c:v>1.5917513960654079E-3</c:v>
                </c:pt>
                <c:pt idx="3437">
                  <c:v>7.7847874706801496E-4</c:v>
                </c:pt>
                <c:pt idx="3438">
                  <c:v>1.4799607259424973E-3</c:v>
                </c:pt>
                <c:pt idx="3439">
                  <c:v>1.2218373909834092E-3</c:v>
                </c:pt>
                <c:pt idx="3440">
                  <c:v>1.3607079449899269E-3</c:v>
                </c:pt>
                <c:pt idx="3441">
                  <c:v>9.8189712666235554E-4</c:v>
                </c:pt>
                <c:pt idx="3442">
                  <c:v>1.5521285362232909E-3</c:v>
                </c:pt>
                <c:pt idx="3443">
                  <c:v>1.1463778558357079E-3</c:v>
                </c:pt>
                <c:pt idx="3444">
                  <c:v>6.4404625759174362E-4</c:v>
                </c:pt>
                <c:pt idx="3445">
                  <c:v>1.5966945234954174E-3</c:v>
                </c:pt>
                <c:pt idx="3446">
                  <c:v>9.9257695664641834E-4</c:v>
                </c:pt>
                <c:pt idx="3447">
                  <c:v>5.2197448017485271E-4</c:v>
                </c:pt>
                <c:pt idx="3448">
                  <c:v>1.134145495398245E-3</c:v>
                </c:pt>
                <c:pt idx="3449">
                  <c:v>9.6990751816214394E-4</c:v>
                </c:pt>
                <c:pt idx="3450">
                  <c:v>1.6075402909151739E-3</c:v>
                </c:pt>
                <c:pt idx="3451">
                  <c:v>1.2355248725907991E-3</c:v>
                </c:pt>
                <c:pt idx="3452">
                  <c:v>1.0708394740759392E-3</c:v>
                </c:pt>
                <c:pt idx="3453">
                  <c:v>1.3751193720960516E-3</c:v>
                </c:pt>
                <c:pt idx="3454">
                  <c:v>1.5648668913174509E-3</c:v>
                </c:pt>
                <c:pt idx="3455">
                  <c:v>1.0301212351676271E-3</c:v>
                </c:pt>
                <c:pt idx="3456">
                  <c:v>1.1005741064564155E-3</c:v>
                </c:pt>
                <c:pt idx="3457">
                  <c:v>1.5636972814392274E-3</c:v>
                </c:pt>
                <c:pt idx="3458">
                  <c:v>9.7453724568594634E-4</c:v>
                </c:pt>
                <c:pt idx="3459">
                  <c:v>6.1043433907925348E-4</c:v>
                </c:pt>
                <c:pt idx="3460">
                  <c:v>5.9009229401793572E-4</c:v>
                </c:pt>
                <c:pt idx="3461">
                  <c:v>1.0477727653708702E-3</c:v>
                </c:pt>
                <c:pt idx="3462">
                  <c:v>1.473102847419858E-3</c:v>
                </c:pt>
                <c:pt idx="3463">
                  <c:v>1.7395923531304462E-3</c:v>
                </c:pt>
                <c:pt idx="3464">
                  <c:v>1.8132938969793947E-3</c:v>
                </c:pt>
                <c:pt idx="3465">
                  <c:v>1.837509803078212E-3</c:v>
                </c:pt>
                <c:pt idx="3466">
                  <c:v>1.6472203778277385E-3</c:v>
                </c:pt>
                <c:pt idx="3467">
                  <c:v>1.1751067757306824E-3</c:v>
                </c:pt>
                <c:pt idx="3468">
                  <c:v>5.2343400399077161E-4</c:v>
                </c:pt>
                <c:pt idx="3469">
                  <c:v>8.6821563696800751E-4</c:v>
                </c:pt>
                <c:pt idx="3470">
                  <c:v>1.5442693441321878E-3</c:v>
                </c:pt>
                <c:pt idx="3471">
                  <c:v>7.2932448513639563E-4</c:v>
                </c:pt>
                <c:pt idx="3472">
                  <c:v>1.6610318499926599E-3</c:v>
                </c:pt>
                <c:pt idx="3473">
                  <c:v>1.8209910393354024E-3</c:v>
                </c:pt>
                <c:pt idx="3474">
                  <c:v>1.183025372622258E-3</c:v>
                </c:pt>
                <c:pt idx="3475">
                  <c:v>1.4033159389689109E-3</c:v>
                </c:pt>
                <c:pt idx="3476">
                  <c:v>1.1181282381117989E-3</c:v>
                </c:pt>
                <c:pt idx="3477">
                  <c:v>9.2800925997365343E-4</c:v>
                </c:pt>
                <c:pt idx="3478">
                  <c:v>1.0482388358301017E-3</c:v>
                </c:pt>
                <c:pt idx="3479">
                  <c:v>6.7391560165929669E-4</c:v>
                </c:pt>
                <c:pt idx="3480">
                  <c:v>7.809554129910365E-4</c:v>
                </c:pt>
                <c:pt idx="3481">
                  <c:v>1.5986832074457679E-3</c:v>
                </c:pt>
                <c:pt idx="3482">
                  <c:v>1.8381670531196026E-3</c:v>
                </c:pt>
                <c:pt idx="3483">
                  <c:v>1.4349847841629584E-3</c:v>
                </c:pt>
                <c:pt idx="3484">
                  <c:v>1.5332134813248646E-3</c:v>
                </c:pt>
                <c:pt idx="3485">
                  <c:v>1.4723246716877175E-3</c:v>
                </c:pt>
                <c:pt idx="3486">
                  <c:v>1.1293027850511972E-3</c:v>
                </c:pt>
                <c:pt idx="3487">
                  <c:v>1.5367217377675257E-3</c:v>
                </c:pt>
                <c:pt idx="3488">
                  <c:v>6.6162687557272891E-4</c:v>
                </c:pt>
                <c:pt idx="3489">
                  <c:v>1.0344137446529113E-3</c:v>
                </c:pt>
                <c:pt idx="3490">
                  <c:v>1.2786908285933709E-3</c:v>
                </c:pt>
                <c:pt idx="3491">
                  <c:v>1.6518290517092034E-3</c:v>
                </c:pt>
                <c:pt idx="3492">
                  <c:v>1.1857488810843777E-3</c:v>
                </c:pt>
                <c:pt idx="3493">
                  <c:v>1.2828936297686528E-3</c:v>
                </c:pt>
                <c:pt idx="3494">
                  <c:v>6.2482659584898797E-4</c:v>
                </c:pt>
                <c:pt idx="3495">
                  <c:v>1.3019563164824272E-3</c:v>
                </c:pt>
                <c:pt idx="3496">
                  <c:v>9.268143959146873E-4</c:v>
                </c:pt>
                <c:pt idx="3497">
                  <c:v>1.3780615453918958E-3</c:v>
                </c:pt>
                <c:pt idx="3498">
                  <c:v>1.2786713252197132E-3</c:v>
                </c:pt>
                <c:pt idx="3499">
                  <c:v>1.086480891603831E-3</c:v>
                </c:pt>
                <c:pt idx="3500">
                  <c:v>8.8097121876490856E-4</c:v>
                </c:pt>
                <c:pt idx="3501">
                  <c:v>9.6265823982456442E-4</c:v>
                </c:pt>
                <c:pt idx="3502">
                  <c:v>1.0788150100773668E-3</c:v>
                </c:pt>
                <c:pt idx="3503">
                  <c:v>6.5271764520997901E-4</c:v>
                </c:pt>
                <c:pt idx="3504">
                  <c:v>6.9151344682705142E-4</c:v>
                </c:pt>
                <c:pt idx="3505">
                  <c:v>6.1176003963349238E-4</c:v>
                </c:pt>
                <c:pt idx="3506">
                  <c:v>1.4052092740033688E-3</c:v>
                </c:pt>
                <c:pt idx="3507">
                  <c:v>6.8048329401712397E-4</c:v>
                </c:pt>
                <c:pt idx="3508">
                  <c:v>1.2416417798571072E-3</c:v>
                </c:pt>
                <c:pt idx="3509">
                  <c:v>1.0386650845580555E-3</c:v>
                </c:pt>
                <c:pt idx="3510">
                  <c:v>5.1880743565991454E-4</c:v>
                </c:pt>
                <c:pt idx="3511">
                  <c:v>8.9376970992185393E-4</c:v>
                </c:pt>
                <c:pt idx="3512">
                  <c:v>7.6204335393375341E-4</c:v>
                </c:pt>
                <c:pt idx="3513">
                  <c:v>6.6043237605290937E-4</c:v>
                </c:pt>
                <c:pt idx="3514">
                  <c:v>8.8475671695734115E-4</c:v>
                </c:pt>
                <c:pt idx="3515">
                  <c:v>8.8110091991643828E-4</c:v>
                </c:pt>
                <c:pt idx="3516">
                  <c:v>1.2092778337055772E-3</c:v>
                </c:pt>
                <c:pt idx="3517">
                  <c:v>1.8030867921091074E-3</c:v>
                </c:pt>
                <c:pt idx="3518">
                  <c:v>1.403892544988542E-3</c:v>
                </c:pt>
                <c:pt idx="3519">
                  <c:v>1.7549600546513543E-3</c:v>
                </c:pt>
                <c:pt idx="3520">
                  <c:v>1.6561263728179399E-3</c:v>
                </c:pt>
                <c:pt idx="3521">
                  <c:v>1.6115919027354538E-3</c:v>
                </c:pt>
                <c:pt idx="3522">
                  <c:v>1.2360677159404026E-3</c:v>
                </c:pt>
                <c:pt idx="3523">
                  <c:v>1.135144006434205E-3</c:v>
                </c:pt>
                <c:pt idx="3524">
                  <c:v>9.4036662598620882E-4</c:v>
                </c:pt>
                <c:pt idx="3525">
                  <c:v>1.7853089461071156E-3</c:v>
                </c:pt>
                <c:pt idx="3526">
                  <c:v>1.3519766590849274E-3</c:v>
                </c:pt>
                <c:pt idx="3527">
                  <c:v>1.4391273217039845E-3</c:v>
                </c:pt>
                <c:pt idx="3528">
                  <c:v>6.217927254528185E-4</c:v>
                </c:pt>
                <c:pt idx="3529">
                  <c:v>1.1520964834362173E-3</c:v>
                </c:pt>
                <c:pt idx="3530">
                  <c:v>5.5260929190847864E-4</c:v>
                </c:pt>
                <c:pt idx="3531">
                  <c:v>1.0041787601756066E-3</c:v>
                </c:pt>
                <c:pt idx="3532">
                  <c:v>8.1558879694779499E-4</c:v>
                </c:pt>
                <c:pt idx="3533">
                  <c:v>4.8632408945409669E-4</c:v>
                </c:pt>
                <c:pt idx="3534">
                  <c:v>1.180888782841177E-3</c:v>
                </c:pt>
                <c:pt idx="3535">
                  <c:v>6.7886434186838294E-4</c:v>
                </c:pt>
                <c:pt idx="3536">
                  <c:v>1.7562010335982008E-3</c:v>
                </c:pt>
                <c:pt idx="3537">
                  <c:v>9.6576909478799657E-4</c:v>
                </c:pt>
                <c:pt idx="3538">
                  <c:v>1.5973836916588109E-3</c:v>
                </c:pt>
                <c:pt idx="3539">
                  <c:v>8.5568095430160101E-4</c:v>
                </c:pt>
                <c:pt idx="3540">
                  <c:v>4.6115575794100031E-4</c:v>
                </c:pt>
                <c:pt idx="3541">
                  <c:v>5.3038872074334762E-4</c:v>
                </c:pt>
                <c:pt idx="3542">
                  <c:v>1.1689141697779448E-3</c:v>
                </c:pt>
                <c:pt idx="3543">
                  <c:v>1.0242193807011592E-3</c:v>
                </c:pt>
                <c:pt idx="3544">
                  <c:v>1.5700969179849684E-3</c:v>
                </c:pt>
                <c:pt idx="3545">
                  <c:v>1.7774873471415329E-3</c:v>
                </c:pt>
                <c:pt idx="3546">
                  <c:v>1.5099569156853622E-3</c:v>
                </c:pt>
                <c:pt idx="3547">
                  <c:v>9.3019893009732872E-4</c:v>
                </c:pt>
                <c:pt idx="3548">
                  <c:v>1.2024538764285457E-3</c:v>
                </c:pt>
                <c:pt idx="3549">
                  <c:v>1.104458666904853E-3</c:v>
                </c:pt>
                <c:pt idx="3550">
                  <c:v>1.1110951442415615E-3</c:v>
                </c:pt>
                <c:pt idx="3551">
                  <c:v>1.4806838292753483E-3</c:v>
                </c:pt>
                <c:pt idx="3552">
                  <c:v>9.1221347591250899E-4</c:v>
                </c:pt>
                <c:pt idx="3553">
                  <c:v>1.538097447564904E-3</c:v>
                </c:pt>
                <c:pt idx="3554">
                  <c:v>1.7112189781692908E-3</c:v>
                </c:pt>
                <c:pt idx="3555">
                  <c:v>1.2279161280479779E-3</c:v>
                </c:pt>
                <c:pt idx="3556">
                  <c:v>1.2827178775703823E-3</c:v>
                </c:pt>
                <c:pt idx="3557">
                  <c:v>1.791494722473231E-3</c:v>
                </c:pt>
                <c:pt idx="3558">
                  <c:v>6.4467892465365506E-4</c:v>
                </c:pt>
                <c:pt idx="3559">
                  <c:v>1.7977365585454032E-3</c:v>
                </c:pt>
                <c:pt idx="3560">
                  <c:v>1.2672112178649221E-3</c:v>
                </c:pt>
                <c:pt idx="3561">
                  <c:v>5.557629286634414E-4</c:v>
                </c:pt>
                <c:pt idx="3562">
                  <c:v>6.9125195209583342E-4</c:v>
                </c:pt>
                <c:pt idx="3563">
                  <c:v>1.0413167385089502E-3</c:v>
                </c:pt>
                <c:pt idx="3564">
                  <c:v>6.6335353854281927E-4</c:v>
                </c:pt>
                <c:pt idx="3565">
                  <c:v>1.469188445475063E-3</c:v>
                </c:pt>
                <c:pt idx="3566">
                  <c:v>1.8280574793804294E-3</c:v>
                </c:pt>
                <c:pt idx="3567">
                  <c:v>6.91604677105858E-4</c:v>
                </c:pt>
                <c:pt idx="3568">
                  <c:v>1.3321091437570661E-3</c:v>
                </c:pt>
                <c:pt idx="3569">
                  <c:v>7.8084426722703818E-4</c:v>
                </c:pt>
                <c:pt idx="3570">
                  <c:v>9.3210634268577357E-4</c:v>
                </c:pt>
                <c:pt idx="3571">
                  <c:v>7.9258040203141996E-4</c:v>
                </c:pt>
                <c:pt idx="3572">
                  <c:v>1.0315330935457795E-3</c:v>
                </c:pt>
                <c:pt idx="3573">
                  <c:v>9.2224926375935917E-4</c:v>
                </c:pt>
                <c:pt idx="3574">
                  <c:v>6.698703758201437E-4</c:v>
                </c:pt>
                <c:pt idx="3575">
                  <c:v>1.552069823291668E-3</c:v>
                </c:pt>
                <c:pt idx="3576">
                  <c:v>1.67942945507754E-3</c:v>
                </c:pt>
                <c:pt idx="3577">
                  <c:v>1.142461823772514E-3</c:v>
                </c:pt>
                <c:pt idx="3578">
                  <c:v>1.723909588433349E-3</c:v>
                </c:pt>
                <c:pt idx="3579">
                  <c:v>9.4565479885843913E-4</c:v>
                </c:pt>
                <c:pt idx="3580">
                  <c:v>1.3358806772009279E-3</c:v>
                </c:pt>
                <c:pt idx="3581">
                  <c:v>6.9339997707139767E-4</c:v>
                </c:pt>
                <c:pt idx="3582">
                  <c:v>1.4872529046555767E-3</c:v>
                </c:pt>
                <c:pt idx="3583">
                  <c:v>1.0130261505667763E-3</c:v>
                </c:pt>
                <c:pt idx="3584">
                  <c:v>1.6388061818434169E-3</c:v>
                </c:pt>
                <c:pt idx="3585">
                  <c:v>8.9316791670776823E-4</c:v>
                </c:pt>
                <c:pt idx="3586">
                  <c:v>6.55787301773105E-4</c:v>
                </c:pt>
                <c:pt idx="3587">
                  <c:v>1.1583132238400244E-3</c:v>
                </c:pt>
                <c:pt idx="3588">
                  <c:v>5.8469234261918383E-4</c:v>
                </c:pt>
                <c:pt idx="3589">
                  <c:v>1.4799722295036019E-3</c:v>
                </c:pt>
                <c:pt idx="3590">
                  <c:v>1.0859965480518566E-3</c:v>
                </c:pt>
                <c:pt idx="3591">
                  <c:v>1.0182329593595176E-3</c:v>
                </c:pt>
                <c:pt idx="3592">
                  <c:v>4.9185521432921098E-4</c:v>
                </c:pt>
                <c:pt idx="3593">
                  <c:v>8.5518477580557228E-4</c:v>
                </c:pt>
                <c:pt idx="3594">
                  <c:v>9.4741407571063865E-4</c:v>
                </c:pt>
                <c:pt idx="3595">
                  <c:v>1.6803128030497588E-3</c:v>
                </c:pt>
                <c:pt idx="3596">
                  <c:v>1.0644765669257125E-3</c:v>
                </c:pt>
                <c:pt idx="3597">
                  <c:v>1.8230993382472936E-3</c:v>
                </c:pt>
                <c:pt idx="3598">
                  <c:v>1.0314797995088897E-3</c:v>
                </c:pt>
                <c:pt idx="3599">
                  <c:v>1.5197730492829164E-3</c:v>
                </c:pt>
                <c:pt idx="3600">
                  <c:v>1.647143420409446E-3</c:v>
                </c:pt>
                <c:pt idx="3601">
                  <c:v>8.7802586082285901E-4</c:v>
                </c:pt>
                <c:pt idx="3602">
                  <c:v>1.0419585150657422E-3</c:v>
                </c:pt>
                <c:pt idx="3603">
                  <c:v>1.401821571429969E-3</c:v>
                </c:pt>
                <c:pt idx="3604">
                  <c:v>1.8240530709247235E-3</c:v>
                </c:pt>
                <c:pt idx="3605">
                  <c:v>9.5422427715475351E-4</c:v>
                </c:pt>
                <c:pt idx="3606">
                  <c:v>7.5219443711066621E-4</c:v>
                </c:pt>
                <c:pt idx="3607">
                  <c:v>5.1259916175710519E-4</c:v>
                </c:pt>
                <c:pt idx="3608">
                  <c:v>1.8039947328644271E-3</c:v>
                </c:pt>
                <c:pt idx="3609">
                  <c:v>1.6412350750692416E-3</c:v>
                </c:pt>
                <c:pt idx="3610">
                  <c:v>1.7371224442448922E-3</c:v>
                </c:pt>
                <c:pt idx="3611">
                  <c:v>1.0380420843948666E-3</c:v>
                </c:pt>
                <c:pt idx="3612">
                  <c:v>1.1989694082762902E-3</c:v>
                </c:pt>
                <c:pt idx="3613">
                  <c:v>7.3513392056384847E-4</c:v>
                </c:pt>
                <c:pt idx="3614">
                  <c:v>1.0269831150601816E-3</c:v>
                </c:pt>
                <c:pt idx="3615">
                  <c:v>9.6352420326772524E-4</c:v>
                </c:pt>
                <c:pt idx="3616">
                  <c:v>1.0394192247418683E-3</c:v>
                </c:pt>
                <c:pt idx="3617">
                  <c:v>6.1958073493705989E-4</c:v>
                </c:pt>
                <c:pt idx="3618">
                  <c:v>6.534995708203827E-4</c:v>
                </c:pt>
                <c:pt idx="3619">
                  <c:v>1.1933661240342362E-3</c:v>
                </c:pt>
                <c:pt idx="3620">
                  <c:v>6.1883454900049488E-4</c:v>
                </c:pt>
                <c:pt idx="3621">
                  <c:v>1.1764945364432897E-3</c:v>
                </c:pt>
                <c:pt idx="3622">
                  <c:v>1.5875710197925407E-3</c:v>
                </c:pt>
                <c:pt idx="3623">
                  <c:v>1.7734594926633658E-3</c:v>
                </c:pt>
                <c:pt idx="3624">
                  <c:v>1.4677976606111602E-3</c:v>
                </c:pt>
                <c:pt idx="3625">
                  <c:v>5.4358599283223696E-4</c:v>
                </c:pt>
                <c:pt idx="3626">
                  <c:v>6.2122702018428471E-4</c:v>
                </c:pt>
                <c:pt idx="3627">
                  <c:v>1.829194085233471E-3</c:v>
                </c:pt>
                <c:pt idx="3628">
                  <c:v>7.8752206176758554E-4</c:v>
                </c:pt>
                <c:pt idx="3629">
                  <c:v>1.3246500665821228E-3</c:v>
                </c:pt>
                <c:pt idx="3630">
                  <c:v>6.9903325049966371E-4</c:v>
                </c:pt>
                <c:pt idx="3631">
                  <c:v>1.4797052176265012E-3</c:v>
                </c:pt>
                <c:pt idx="3632">
                  <c:v>7.0611268077827084E-4</c:v>
                </c:pt>
                <c:pt idx="3633">
                  <c:v>1.6625352671396575E-3</c:v>
                </c:pt>
                <c:pt idx="3634">
                  <c:v>1.5680525403194044E-3</c:v>
                </c:pt>
                <c:pt idx="3635">
                  <c:v>1.5964016200873418E-3</c:v>
                </c:pt>
                <c:pt idx="3636">
                  <c:v>5.8276081583076057E-4</c:v>
                </c:pt>
                <c:pt idx="3637">
                  <c:v>1.5031715984096855E-3</c:v>
                </c:pt>
                <c:pt idx="3638">
                  <c:v>1.762199398078534E-3</c:v>
                </c:pt>
                <c:pt idx="3639">
                  <c:v>1.5410590421179103E-3</c:v>
                </c:pt>
                <c:pt idx="3640">
                  <c:v>1.7499596029656825E-3</c:v>
                </c:pt>
                <c:pt idx="3641">
                  <c:v>9.2637620739304883E-4</c:v>
                </c:pt>
                <c:pt idx="3642">
                  <c:v>1.3981565951356962E-3</c:v>
                </c:pt>
                <c:pt idx="3643">
                  <c:v>1.6493161641120185E-3</c:v>
                </c:pt>
                <c:pt idx="3644">
                  <c:v>1.3080436350964954E-3</c:v>
                </c:pt>
                <c:pt idx="3645">
                  <c:v>9.6870145070254677E-4</c:v>
                </c:pt>
                <c:pt idx="3646">
                  <c:v>1.360112778479652E-3</c:v>
                </c:pt>
                <c:pt idx="3647">
                  <c:v>6.5625995493303962E-4</c:v>
                </c:pt>
                <c:pt idx="3648">
                  <c:v>1.0670924723451903E-3</c:v>
                </c:pt>
                <c:pt idx="3649">
                  <c:v>5.8986515814346031E-4</c:v>
                </c:pt>
                <c:pt idx="3650">
                  <c:v>7.3664311723711784E-4</c:v>
                </c:pt>
                <c:pt idx="3651">
                  <c:v>5.0810736396018257E-4</c:v>
                </c:pt>
                <c:pt idx="3652">
                  <c:v>7.6679952307653399E-4</c:v>
                </c:pt>
                <c:pt idx="3653">
                  <c:v>1.0014666564103932E-3</c:v>
                </c:pt>
                <c:pt idx="3654">
                  <c:v>6.1526594541498831E-4</c:v>
                </c:pt>
                <c:pt idx="3655">
                  <c:v>7.1530918316956103E-4</c:v>
                </c:pt>
                <c:pt idx="3656">
                  <c:v>5.9829172738445013E-4</c:v>
                </c:pt>
                <c:pt idx="3657">
                  <c:v>1.7916889245666509E-3</c:v>
                </c:pt>
                <c:pt idx="3658">
                  <c:v>1.4841133914659142E-3</c:v>
                </c:pt>
                <c:pt idx="3659">
                  <c:v>1.0003982052008203E-3</c:v>
                </c:pt>
                <c:pt idx="3660">
                  <c:v>7.8069213348368042E-4</c:v>
                </c:pt>
                <c:pt idx="3661">
                  <c:v>1.8016171417208986E-3</c:v>
                </c:pt>
                <c:pt idx="3662">
                  <c:v>1.3232220058522104E-3</c:v>
                </c:pt>
                <c:pt idx="3663">
                  <c:v>1.0652624228504508E-3</c:v>
                </c:pt>
                <c:pt idx="3664">
                  <c:v>1.1967666027331908E-3</c:v>
                </c:pt>
                <c:pt idx="3665">
                  <c:v>1.1434180497150973E-3</c:v>
                </c:pt>
                <c:pt idx="3666">
                  <c:v>1.2089519816738509E-3</c:v>
                </c:pt>
                <c:pt idx="3667">
                  <c:v>1.0771693173654369E-3</c:v>
                </c:pt>
                <c:pt idx="3668">
                  <c:v>1.747242402613482E-3</c:v>
                </c:pt>
                <c:pt idx="3669">
                  <c:v>4.9424231400758511E-4</c:v>
                </c:pt>
                <c:pt idx="3670">
                  <c:v>1.3368309395462071E-3</c:v>
                </c:pt>
                <c:pt idx="3671">
                  <c:v>7.5324709871628891E-4</c:v>
                </c:pt>
                <c:pt idx="3672">
                  <c:v>1.1566778033076793E-3</c:v>
                </c:pt>
                <c:pt idx="3673">
                  <c:v>1.602752206947258E-3</c:v>
                </c:pt>
                <c:pt idx="3674">
                  <c:v>7.590552060665666E-4</c:v>
                </c:pt>
                <c:pt idx="3675">
                  <c:v>1.6758814228604185E-3</c:v>
                </c:pt>
                <c:pt idx="3676">
                  <c:v>1.3909369081347421E-3</c:v>
                </c:pt>
                <c:pt idx="3677">
                  <c:v>6.0715555878123771E-4</c:v>
                </c:pt>
                <c:pt idx="3678">
                  <c:v>1.6457675548229914E-3</c:v>
                </c:pt>
                <c:pt idx="3679">
                  <c:v>1.6903215410223847E-3</c:v>
                </c:pt>
                <c:pt idx="3680">
                  <c:v>1.0475259984531822E-3</c:v>
                </c:pt>
                <c:pt idx="3681">
                  <c:v>1.68165060271974E-3</c:v>
                </c:pt>
                <c:pt idx="3682">
                  <c:v>7.525380897791048E-4</c:v>
                </c:pt>
                <c:pt idx="3683">
                  <c:v>1.6804057641957124E-3</c:v>
                </c:pt>
                <c:pt idx="3684">
                  <c:v>7.8516543826242439E-4</c:v>
                </c:pt>
                <c:pt idx="3685">
                  <c:v>1.0264881313561871E-3</c:v>
                </c:pt>
                <c:pt idx="3686">
                  <c:v>1.2130817769228103E-3</c:v>
                </c:pt>
                <c:pt idx="3687">
                  <c:v>7.9648043887452463E-4</c:v>
                </c:pt>
                <c:pt idx="3688">
                  <c:v>7.5300478273637207E-4</c:v>
                </c:pt>
                <c:pt idx="3689">
                  <c:v>1.4656841339732978E-3</c:v>
                </c:pt>
                <c:pt idx="3690">
                  <c:v>1.4468951463930792E-3</c:v>
                </c:pt>
                <c:pt idx="3691">
                  <c:v>1.5760241262138869E-3</c:v>
                </c:pt>
                <c:pt idx="3692">
                  <c:v>1.329323312520103E-3</c:v>
                </c:pt>
                <c:pt idx="3693">
                  <c:v>8.1614901503769544E-4</c:v>
                </c:pt>
                <c:pt idx="3694">
                  <c:v>1.2751307126750717E-3</c:v>
                </c:pt>
                <c:pt idx="3695">
                  <c:v>1.5621637258990038E-3</c:v>
                </c:pt>
                <c:pt idx="3696">
                  <c:v>8.7706359985408673E-4</c:v>
                </c:pt>
                <c:pt idx="3697">
                  <c:v>7.8469907054323947E-4</c:v>
                </c:pt>
                <c:pt idx="3698">
                  <c:v>5.1748833343688637E-4</c:v>
                </c:pt>
                <c:pt idx="3699">
                  <c:v>1.0250334084483236E-3</c:v>
                </c:pt>
                <c:pt idx="3700">
                  <c:v>6.9727722590635487E-4</c:v>
                </c:pt>
                <c:pt idx="3701">
                  <c:v>1.6116098910325264E-3</c:v>
                </c:pt>
                <c:pt idx="3702">
                  <c:v>1.7980679179211525E-3</c:v>
                </c:pt>
                <c:pt idx="3703">
                  <c:v>1.4025417425631973E-3</c:v>
                </c:pt>
                <c:pt idx="3704">
                  <c:v>8.393783800358409E-4</c:v>
                </c:pt>
                <c:pt idx="3705">
                  <c:v>1.0214385903091424E-3</c:v>
                </c:pt>
                <c:pt idx="3706">
                  <c:v>8.0739716869023979E-4</c:v>
                </c:pt>
                <c:pt idx="3707">
                  <c:v>1.2483836518383494E-3</c:v>
                </c:pt>
                <c:pt idx="3708">
                  <c:v>8.2873092276231346E-4</c:v>
                </c:pt>
                <c:pt idx="3709">
                  <c:v>1.2555110283613653E-3</c:v>
                </c:pt>
                <c:pt idx="3710">
                  <c:v>6.1523226506246553E-4</c:v>
                </c:pt>
                <c:pt idx="3711">
                  <c:v>5.1644299429130639E-4</c:v>
                </c:pt>
                <c:pt idx="3712">
                  <c:v>1.1903302416015412E-3</c:v>
                </c:pt>
                <c:pt idx="3713">
                  <c:v>1.7315885073290382E-3</c:v>
                </c:pt>
                <c:pt idx="3714">
                  <c:v>8.9200688712873471E-4</c:v>
                </c:pt>
                <c:pt idx="3715">
                  <c:v>5.8171107994740357E-4</c:v>
                </c:pt>
                <c:pt idx="3716">
                  <c:v>1.3736868743019384E-3</c:v>
                </c:pt>
                <c:pt idx="3717">
                  <c:v>9.5051674466497703E-4</c:v>
                </c:pt>
                <c:pt idx="3718">
                  <c:v>1.0573023840789852E-3</c:v>
                </c:pt>
                <c:pt idx="3719">
                  <c:v>5.1303710299444093E-4</c:v>
                </c:pt>
                <c:pt idx="3720">
                  <c:v>1.5151648595680667E-3</c:v>
                </c:pt>
                <c:pt idx="3721">
                  <c:v>1.8334231287793368E-3</c:v>
                </c:pt>
                <c:pt idx="3722">
                  <c:v>5.1760374891432189E-4</c:v>
                </c:pt>
                <c:pt idx="3723">
                  <c:v>1.4210155633684243E-3</c:v>
                </c:pt>
                <c:pt idx="3724">
                  <c:v>6.6028953412136161E-4</c:v>
                </c:pt>
                <c:pt idx="3725">
                  <c:v>1.2861539797287946E-3</c:v>
                </c:pt>
                <c:pt idx="3726">
                  <c:v>1.3137992953234754E-3</c:v>
                </c:pt>
                <c:pt idx="3727">
                  <c:v>8.3979116634608447E-4</c:v>
                </c:pt>
                <c:pt idx="3728">
                  <c:v>1.3610467147606871E-3</c:v>
                </c:pt>
                <c:pt idx="3729">
                  <c:v>1.4491606060797568E-3</c:v>
                </c:pt>
                <c:pt idx="3730">
                  <c:v>1.4765766466254217E-3</c:v>
                </c:pt>
                <c:pt idx="3731">
                  <c:v>1.2675038781816981E-3</c:v>
                </c:pt>
                <c:pt idx="3732">
                  <c:v>1.253716498408647E-3</c:v>
                </c:pt>
                <c:pt idx="3733">
                  <c:v>6.487639185833601E-4</c:v>
                </c:pt>
                <c:pt idx="3734">
                  <c:v>1.5946404187360584E-3</c:v>
                </c:pt>
                <c:pt idx="3735">
                  <c:v>1.599536453988181E-3</c:v>
                </c:pt>
                <c:pt idx="3736">
                  <c:v>4.6283552412678763E-4</c:v>
                </c:pt>
                <c:pt idx="3737">
                  <c:v>5.901408783372976E-4</c:v>
                </c:pt>
                <c:pt idx="3738">
                  <c:v>1.8451692511080664E-3</c:v>
                </c:pt>
                <c:pt idx="3739">
                  <c:v>8.5585757396384543E-4</c:v>
                </c:pt>
                <c:pt idx="3740">
                  <c:v>6.574713370768073E-4</c:v>
                </c:pt>
                <c:pt idx="3741">
                  <c:v>1.2882520771773072E-3</c:v>
                </c:pt>
                <c:pt idx="3742">
                  <c:v>7.6159004085105694E-4</c:v>
                </c:pt>
                <c:pt idx="3743">
                  <c:v>1.1314220018168188E-3</c:v>
                </c:pt>
                <c:pt idx="3744">
                  <c:v>8.0923898902646846E-4</c:v>
                </c:pt>
                <c:pt idx="3745">
                  <c:v>1.3278286883154208E-3</c:v>
                </c:pt>
                <c:pt idx="3746">
                  <c:v>6.3227765426556142E-4</c:v>
                </c:pt>
                <c:pt idx="3747">
                  <c:v>7.440861598910155E-4</c:v>
                </c:pt>
                <c:pt idx="3748">
                  <c:v>1.0694658423274763E-3</c:v>
                </c:pt>
                <c:pt idx="3749">
                  <c:v>1.3975168719070766E-3</c:v>
                </c:pt>
                <c:pt idx="3750">
                  <c:v>7.962873386658006E-4</c:v>
                </c:pt>
                <c:pt idx="3751">
                  <c:v>1.1441620226505635E-3</c:v>
                </c:pt>
                <c:pt idx="3752">
                  <c:v>1.276628855002207E-3</c:v>
                </c:pt>
                <c:pt idx="3753">
                  <c:v>1.7027197289160524E-3</c:v>
                </c:pt>
                <c:pt idx="3754">
                  <c:v>1.0868509507272854E-3</c:v>
                </c:pt>
                <c:pt idx="3755">
                  <c:v>1.7926473543524784E-3</c:v>
                </c:pt>
                <c:pt idx="3756">
                  <c:v>8.6490817280642342E-4</c:v>
                </c:pt>
                <c:pt idx="3757">
                  <c:v>1.795594614205829E-3</c:v>
                </c:pt>
                <c:pt idx="3758">
                  <c:v>6.95605240859422E-4</c:v>
                </c:pt>
                <c:pt idx="3759">
                  <c:v>1.2835966157231852E-3</c:v>
                </c:pt>
                <c:pt idx="3760">
                  <c:v>7.6475001200195241E-4</c:v>
                </c:pt>
                <c:pt idx="3761">
                  <c:v>1.6077297226596567E-3</c:v>
                </c:pt>
                <c:pt idx="3762">
                  <c:v>1.3896790459374142E-3</c:v>
                </c:pt>
                <c:pt idx="3763">
                  <c:v>1.3781543963669865E-3</c:v>
                </c:pt>
                <c:pt idx="3764">
                  <c:v>8.0467402663951483E-4</c:v>
                </c:pt>
                <c:pt idx="3765">
                  <c:v>1.6232531702773895E-3</c:v>
                </c:pt>
                <c:pt idx="3766">
                  <c:v>9.7218019562489606E-4</c:v>
                </c:pt>
                <c:pt idx="3767">
                  <c:v>9.1692935667674817E-4</c:v>
                </c:pt>
                <c:pt idx="3768">
                  <c:v>1.0043718725396352E-3</c:v>
                </c:pt>
                <c:pt idx="3769">
                  <c:v>7.0686908535132252E-4</c:v>
                </c:pt>
                <c:pt idx="3770">
                  <c:v>6.3972484397935032E-4</c:v>
                </c:pt>
                <c:pt idx="3771">
                  <c:v>7.6507971973800801E-4</c:v>
                </c:pt>
                <c:pt idx="3772">
                  <c:v>9.0662330655153856E-4</c:v>
                </c:pt>
                <c:pt idx="3773">
                  <c:v>1.396061445804779E-3</c:v>
                </c:pt>
                <c:pt idx="3774">
                  <c:v>1.6258962682959459E-3</c:v>
                </c:pt>
                <c:pt idx="3775">
                  <c:v>5.1933063385601371E-4</c:v>
                </c:pt>
                <c:pt idx="3776">
                  <c:v>4.9037408544532445E-4</c:v>
                </c:pt>
                <c:pt idx="3777">
                  <c:v>1.5406126867281329E-3</c:v>
                </c:pt>
                <c:pt idx="3778">
                  <c:v>1.1333779248285099E-3</c:v>
                </c:pt>
                <c:pt idx="3779">
                  <c:v>9.1110041018728895E-4</c:v>
                </c:pt>
                <c:pt idx="3780">
                  <c:v>9.0211409057022773E-4</c:v>
                </c:pt>
                <c:pt idx="3781">
                  <c:v>1.598354134438812E-3</c:v>
                </c:pt>
                <c:pt idx="3782">
                  <c:v>9.309982375602262E-4</c:v>
                </c:pt>
                <c:pt idx="3783">
                  <c:v>8.3897623730661572E-4</c:v>
                </c:pt>
                <c:pt idx="3784">
                  <c:v>1.4617226527782285E-3</c:v>
                </c:pt>
                <c:pt idx="3785">
                  <c:v>5.351456010019213E-4</c:v>
                </c:pt>
                <c:pt idx="3786">
                  <c:v>5.9444331669975242E-4</c:v>
                </c:pt>
                <c:pt idx="3787">
                  <c:v>1.1794967385499258E-3</c:v>
                </c:pt>
                <c:pt idx="3788">
                  <c:v>1.4619294755948999E-3</c:v>
                </c:pt>
                <c:pt idx="3789">
                  <c:v>1.0431496318894593E-3</c:v>
                </c:pt>
                <c:pt idx="3790">
                  <c:v>1.7174153270537308E-3</c:v>
                </c:pt>
                <c:pt idx="3791">
                  <c:v>1.7116668072446608E-3</c:v>
                </c:pt>
                <c:pt idx="3792">
                  <c:v>1.1333984560782462E-3</c:v>
                </c:pt>
                <c:pt idx="3793">
                  <c:v>1.4189876785485203E-3</c:v>
                </c:pt>
                <c:pt idx="3794">
                  <c:v>5.5557628048568536E-4</c:v>
                </c:pt>
                <c:pt idx="3795">
                  <c:v>1.7041473794280363E-3</c:v>
                </c:pt>
                <c:pt idx="3796">
                  <c:v>1.3663604482924887E-3</c:v>
                </c:pt>
                <c:pt idx="3797">
                  <c:v>1.1478394168795074E-3</c:v>
                </c:pt>
                <c:pt idx="3798">
                  <c:v>7.9572730020860687E-4</c:v>
                </c:pt>
                <c:pt idx="3799">
                  <c:v>9.3561908876793674E-4</c:v>
                </c:pt>
                <c:pt idx="3800">
                  <c:v>1.4300091974537806E-3</c:v>
                </c:pt>
                <c:pt idx="3801">
                  <c:v>1.7755319291984375E-3</c:v>
                </c:pt>
                <c:pt idx="3802">
                  <c:v>5.7858484517303132E-4</c:v>
                </c:pt>
                <c:pt idx="3803">
                  <c:v>5.8184310330532422E-4</c:v>
                </c:pt>
                <c:pt idx="3804">
                  <c:v>5.7877340044056405E-4</c:v>
                </c:pt>
                <c:pt idx="3805">
                  <c:v>5.7993631934442273E-4</c:v>
                </c:pt>
                <c:pt idx="3806">
                  <c:v>5.8273035354022373E-4</c:v>
                </c:pt>
                <c:pt idx="3807">
                  <c:v>5.9316721366287756E-4</c:v>
                </c:pt>
                <c:pt idx="3808">
                  <c:v>5.9259249406467662E-4</c:v>
                </c:pt>
                <c:pt idx="3809">
                  <c:v>5.819574618196019E-4</c:v>
                </c:pt>
                <c:pt idx="3810">
                  <c:v>6.0453688460449266E-4</c:v>
                </c:pt>
                <c:pt idx="3811">
                  <c:v>5.8158701995547418E-4</c:v>
                </c:pt>
                <c:pt idx="3812">
                  <c:v>5.8321711168879918E-4</c:v>
                </c:pt>
                <c:pt idx="3813">
                  <c:v>6.1719913008087231E-4</c:v>
                </c:pt>
                <c:pt idx="3814">
                  <c:v>6.1490686074261696E-4</c:v>
                </c:pt>
                <c:pt idx="3815">
                  <c:v>6.2220260239831328E-4</c:v>
                </c:pt>
                <c:pt idx="3816">
                  <c:v>6.043458276781187E-4</c:v>
                </c:pt>
                <c:pt idx="3817">
                  <c:v>6.5463882974029516E-4</c:v>
                </c:pt>
                <c:pt idx="3818">
                  <c:v>6.2810286816508882E-4</c:v>
                </c:pt>
                <c:pt idx="3819">
                  <c:v>6.1185453928267429E-4</c:v>
                </c:pt>
                <c:pt idx="3820">
                  <c:v>6.2272304464768924E-4</c:v>
                </c:pt>
                <c:pt idx="3821">
                  <c:v>6.6032439942101569E-4</c:v>
                </c:pt>
                <c:pt idx="3822">
                  <c:v>6.4104031238212305E-4</c:v>
                </c:pt>
                <c:pt idx="3823">
                  <c:v>6.1156464624718943E-4</c:v>
                </c:pt>
                <c:pt idx="3824">
                  <c:v>5.8101564098257826E-4</c:v>
                </c:pt>
                <c:pt idx="3825">
                  <c:v>6.6285836648226207E-4</c:v>
                </c:pt>
                <c:pt idx="3826">
                  <c:v>6.7342214344457872E-4</c:v>
                </c:pt>
                <c:pt idx="3827">
                  <c:v>6.8645351695116434E-4</c:v>
                </c:pt>
                <c:pt idx="3828">
                  <c:v>5.9451631762938038E-4</c:v>
                </c:pt>
                <c:pt idx="3829">
                  <c:v>6.6292467029827257E-4</c:v>
                </c:pt>
                <c:pt idx="3830">
                  <c:v>6.0225706607864389E-4</c:v>
                </c:pt>
                <c:pt idx="3831">
                  <c:v>6.2966280179693409E-4</c:v>
                </c:pt>
                <c:pt idx="3832">
                  <c:v>6.526817793913298E-4</c:v>
                </c:pt>
                <c:pt idx="3833">
                  <c:v>6.5574642409111283E-4</c:v>
                </c:pt>
                <c:pt idx="3834">
                  <c:v>6.7790144666582614E-4</c:v>
                </c:pt>
                <c:pt idx="3835">
                  <c:v>6.0649939466553466E-4</c:v>
                </c:pt>
                <c:pt idx="3836">
                  <c:v>6.9992915574069645E-4</c:v>
                </c:pt>
                <c:pt idx="3837">
                  <c:v>5.989630296211856E-4</c:v>
                </c:pt>
                <c:pt idx="3838">
                  <c:v>6.2827083991580574E-4</c:v>
                </c:pt>
                <c:pt idx="3839">
                  <c:v>6.9152121483186688E-4</c:v>
                </c:pt>
                <c:pt idx="3840">
                  <c:v>5.8754807572980027E-4</c:v>
                </c:pt>
                <c:pt idx="3841">
                  <c:v>6.5692243801634834E-4</c:v>
                </c:pt>
                <c:pt idx="3842">
                  <c:v>7.0913226950819279E-4</c:v>
                </c:pt>
                <c:pt idx="3843">
                  <c:v>6.6430814698806642E-4</c:v>
                </c:pt>
                <c:pt idx="3844">
                  <c:v>5.8589906031000251E-4</c:v>
                </c:pt>
                <c:pt idx="3845">
                  <c:v>6.1354059964407342E-4</c:v>
                </c:pt>
                <c:pt idx="3846">
                  <c:v>5.8811585181772243E-4</c:v>
                </c:pt>
                <c:pt idx="3847">
                  <c:v>6.0954632057555068E-4</c:v>
                </c:pt>
                <c:pt idx="3848">
                  <c:v>7.4018762994787425E-4</c:v>
                </c:pt>
                <c:pt idx="3849">
                  <c:v>6.6128809426519689E-4</c:v>
                </c:pt>
                <c:pt idx="3850">
                  <c:v>6.4346405242154069E-4</c:v>
                </c:pt>
                <c:pt idx="3851">
                  <c:v>5.9370077997827767E-4</c:v>
                </c:pt>
                <c:pt idx="3852">
                  <c:v>6.1215204338728717E-4</c:v>
                </c:pt>
                <c:pt idx="3853">
                  <c:v>8.0486310658388436E-4</c:v>
                </c:pt>
                <c:pt idx="3854">
                  <c:v>7.7986478078659164E-4</c:v>
                </c:pt>
                <c:pt idx="3855">
                  <c:v>6.8246424749691665E-4</c:v>
                </c:pt>
                <c:pt idx="3856">
                  <c:v>7.5565088146768754E-4</c:v>
                </c:pt>
                <c:pt idx="3857">
                  <c:v>6.4744741226801454E-4</c:v>
                </c:pt>
                <c:pt idx="3858">
                  <c:v>7.1485741380748432E-4</c:v>
                </c:pt>
                <c:pt idx="3859">
                  <c:v>8.2610416809386199E-4</c:v>
                </c:pt>
                <c:pt idx="3860">
                  <c:v>6.7595299689539919E-4</c:v>
                </c:pt>
                <c:pt idx="3861">
                  <c:v>8.1300466506135124E-4</c:v>
                </c:pt>
                <c:pt idx="3862">
                  <c:v>5.9486631320036266E-4</c:v>
                </c:pt>
                <c:pt idx="3863">
                  <c:v>7.5160151654918067E-4</c:v>
                </c:pt>
                <c:pt idx="3864">
                  <c:v>8.1391640358617612E-4</c:v>
                </c:pt>
                <c:pt idx="3865">
                  <c:v>7.3303934782043391E-4</c:v>
                </c:pt>
                <c:pt idx="3866">
                  <c:v>7.7234170236917807E-4</c:v>
                </c:pt>
                <c:pt idx="3867">
                  <c:v>6.5684950864699533E-4</c:v>
                </c:pt>
                <c:pt idx="3868">
                  <c:v>6.0778413079021275E-4</c:v>
                </c:pt>
                <c:pt idx="3869">
                  <c:v>6.3262724711011045E-4</c:v>
                </c:pt>
                <c:pt idx="3870">
                  <c:v>6.2764279049631238E-4</c:v>
                </c:pt>
                <c:pt idx="3871">
                  <c:v>8.6136997027581787E-4</c:v>
                </c:pt>
                <c:pt idx="3872">
                  <c:v>8.184382966885291E-4</c:v>
                </c:pt>
                <c:pt idx="3873">
                  <c:v>8.6792186571348095E-4</c:v>
                </c:pt>
                <c:pt idx="3874">
                  <c:v>7.2227630662698779E-4</c:v>
                </c:pt>
                <c:pt idx="3875">
                  <c:v>5.9874448866795518E-4</c:v>
                </c:pt>
                <c:pt idx="3876">
                  <c:v>7.7341477329931287E-4</c:v>
                </c:pt>
                <c:pt idx="3877">
                  <c:v>8.9002636673865684E-4</c:v>
                </c:pt>
                <c:pt idx="3878">
                  <c:v>8.7123573767615393E-4</c:v>
                </c:pt>
                <c:pt idx="3879">
                  <c:v>7.8962597697067815E-4</c:v>
                </c:pt>
                <c:pt idx="3880">
                  <c:v>6.3377179374550312E-4</c:v>
                </c:pt>
                <c:pt idx="3881">
                  <c:v>7.1340928544978981E-4</c:v>
                </c:pt>
                <c:pt idx="3882">
                  <c:v>8.0248162418359789E-4</c:v>
                </c:pt>
                <c:pt idx="3883">
                  <c:v>9.0819063098847514E-4</c:v>
                </c:pt>
                <c:pt idx="3884">
                  <c:v>7.4745007453732237E-4</c:v>
                </c:pt>
                <c:pt idx="3885">
                  <c:v>6.8248737281913186E-4</c:v>
                </c:pt>
                <c:pt idx="3886">
                  <c:v>6.8913932662243934E-4</c:v>
                </c:pt>
                <c:pt idx="3887">
                  <c:v>7.0813541806764727E-4</c:v>
                </c:pt>
                <c:pt idx="3888">
                  <c:v>5.8517979527052469E-4</c:v>
                </c:pt>
                <c:pt idx="3889">
                  <c:v>6.4230769891801878E-4</c:v>
                </c:pt>
                <c:pt idx="3890">
                  <c:v>9.101978607736756E-4</c:v>
                </c:pt>
                <c:pt idx="3891">
                  <c:v>9.5403657080582298E-4</c:v>
                </c:pt>
                <c:pt idx="3892">
                  <c:v>7.3289749956183107E-4</c:v>
                </c:pt>
                <c:pt idx="3893">
                  <c:v>8.8857830446556073E-4</c:v>
                </c:pt>
                <c:pt idx="3894">
                  <c:v>7.3456599651174862E-4</c:v>
                </c:pt>
                <c:pt idx="3895">
                  <c:v>6.4832476109604668E-4</c:v>
                </c:pt>
                <c:pt idx="3896">
                  <c:v>9.3219233133988249E-4</c:v>
                </c:pt>
                <c:pt idx="3897">
                  <c:v>7.2472692610575087E-4</c:v>
                </c:pt>
                <c:pt idx="3898">
                  <c:v>6.9390084770453993E-4</c:v>
                </c:pt>
                <c:pt idx="3899">
                  <c:v>7.4143664339024066E-4</c:v>
                </c:pt>
                <c:pt idx="3900">
                  <c:v>7.4691884076658033E-4</c:v>
                </c:pt>
                <c:pt idx="3901">
                  <c:v>7.7875881578938239E-4</c:v>
                </c:pt>
                <c:pt idx="3902">
                  <c:v>6.2060960525314301E-4</c:v>
                </c:pt>
                <c:pt idx="3903">
                  <c:v>6.5830758705559013E-4</c:v>
                </c:pt>
                <c:pt idx="3904">
                  <c:v>1.02186198823828E-3</c:v>
                </c:pt>
                <c:pt idx="3905">
                  <c:v>6.1771845262757676E-4</c:v>
                </c:pt>
                <c:pt idx="3906">
                  <c:v>1.0537671076959439E-3</c:v>
                </c:pt>
                <c:pt idx="3907">
                  <c:v>8.3912927346561374E-4</c:v>
                </c:pt>
                <c:pt idx="3908">
                  <c:v>1.0564696741376472E-3</c:v>
                </c:pt>
                <c:pt idx="3909">
                  <c:v>1.0662337527585237E-3</c:v>
                </c:pt>
                <c:pt idx="3910">
                  <c:v>1.0275947592402303E-3</c:v>
                </c:pt>
                <c:pt idx="3911">
                  <c:v>6.1208405847945309E-4</c:v>
                </c:pt>
                <c:pt idx="3912">
                  <c:v>9.1401421465141979E-4</c:v>
                </c:pt>
                <c:pt idx="3913">
                  <c:v>8.5376651212866635E-4</c:v>
                </c:pt>
                <c:pt idx="3914">
                  <c:v>8.1558836153786314E-4</c:v>
                </c:pt>
                <c:pt idx="3915">
                  <c:v>9.6655815117353957E-4</c:v>
                </c:pt>
                <c:pt idx="3916">
                  <c:v>9.6127978026921165E-4</c:v>
                </c:pt>
                <c:pt idx="3917">
                  <c:v>1.0189766785125179E-3</c:v>
                </c:pt>
                <c:pt idx="3918">
                  <c:v>8.7318728822458383E-4</c:v>
                </c:pt>
                <c:pt idx="3919">
                  <c:v>7.4407775541972991E-4</c:v>
                </c:pt>
                <c:pt idx="3920">
                  <c:v>8.3754992372268595E-4</c:v>
                </c:pt>
                <c:pt idx="3921">
                  <c:v>5.9111483309646422E-4</c:v>
                </c:pt>
                <c:pt idx="3922">
                  <c:v>1.0516335045589846E-3</c:v>
                </c:pt>
                <c:pt idx="3923">
                  <c:v>1.0359914069530791E-3</c:v>
                </c:pt>
                <c:pt idx="3924">
                  <c:v>5.7972653840661001E-4</c:v>
                </c:pt>
                <c:pt idx="3925">
                  <c:v>1.0613857200073079E-3</c:v>
                </c:pt>
                <c:pt idx="3926">
                  <c:v>9.9459348167332579E-4</c:v>
                </c:pt>
                <c:pt idx="3927">
                  <c:v>8.9504733840765167E-4</c:v>
                </c:pt>
                <c:pt idx="3928">
                  <c:v>1.1278255048197358E-3</c:v>
                </c:pt>
                <c:pt idx="3929">
                  <c:v>7.3890841319949625E-4</c:v>
                </c:pt>
                <c:pt idx="3930">
                  <c:v>7.3071446959713498E-4</c:v>
                </c:pt>
                <c:pt idx="3931">
                  <c:v>6.3587087459408061E-4</c:v>
                </c:pt>
                <c:pt idx="3932">
                  <c:v>1.0381573954367004E-3</c:v>
                </c:pt>
                <c:pt idx="3933">
                  <c:v>6.3624073352336709E-4</c:v>
                </c:pt>
                <c:pt idx="3934">
                  <c:v>6.4414847893811723E-4</c:v>
                </c:pt>
                <c:pt idx="3935">
                  <c:v>6.2191060768730026E-4</c:v>
                </c:pt>
                <c:pt idx="3936">
                  <c:v>1.1606749489441234E-3</c:v>
                </c:pt>
                <c:pt idx="3937">
                  <c:v>8.1015232280018303E-4</c:v>
                </c:pt>
                <c:pt idx="3938">
                  <c:v>9.5538139258895976E-4</c:v>
                </c:pt>
                <c:pt idx="3939">
                  <c:v>8.5188455885324137E-4</c:v>
                </c:pt>
                <c:pt idx="3940">
                  <c:v>6.0445723253428315E-4</c:v>
                </c:pt>
                <c:pt idx="3941">
                  <c:v>1.0335772746441398E-3</c:v>
                </c:pt>
                <c:pt idx="3942">
                  <c:v>9.2418557829255924E-4</c:v>
                </c:pt>
                <c:pt idx="3943">
                  <c:v>6.4586119089420297E-4</c:v>
                </c:pt>
                <c:pt idx="3944">
                  <c:v>8.7107600385556466E-4</c:v>
                </c:pt>
                <c:pt idx="3945">
                  <c:v>1.1118015466591684E-3</c:v>
                </c:pt>
                <c:pt idx="3946">
                  <c:v>9.3138260464506505E-4</c:v>
                </c:pt>
                <c:pt idx="3947">
                  <c:v>8.0479391920148711E-4</c:v>
                </c:pt>
                <c:pt idx="3948">
                  <c:v>7.1250893653433526E-4</c:v>
                </c:pt>
                <c:pt idx="3949">
                  <c:v>8.6009294439052435E-4</c:v>
                </c:pt>
                <c:pt idx="3950">
                  <c:v>5.9083475781694661E-4</c:v>
                </c:pt>
                <c:pt idx="3951">
                  <c:v>7.9607871020789421E-4</c:v>
                </c:pt>
                <c:pt idx="3952">
                  <c:v>1.1995652611786355E-3</c:v>
                </c:pt>
                <c:pt idx="3953">
                  <c:v>1.0302692796088126E-3</c:v>
                </c:pt>
                <c:pt idx="3954">
                  <c:v>7.8422102286344235E-4</c:v>
                </c:pt>
                <c:pt idx="3955">
                  <c:v>5.9174653406143785E-4</c:v>
                </c:pt>
                <c:pt idx="3956">
                  <c:v>8.1952292045857421E-4</c:v>
                </c:pt>
                <c:pt idx="3957">
                  <c:v>7.4951589906355307E-4</c:v>
                </c:pt>
                <c:pt idx="3958">
                  <c:v>1.178883760323404E-3</c:v>
                </c:pt>
                <c:pt idx="3959">
                  <c:v>1.1733773391342083E-3</c:v>
                </c:pt>
                <c:pt idx="3960">
                  <c:v>1.2186895919087787E-3</c:v>
                </c:pt>
                <c:pt idx="3961">
                  <c:v>5.8970934356003036E-4</c:v>
                </c:pt>
                <c:pt idx="3962">
                  <c:v>1.078537026772507E-3</c:v>
                </c:pt>
                <c:pt idx="3963">
                  <c:v>1.2165757778329301E-3</c:v>
                </c:pt>
                <c:pt idx="3964">
                  <c:v>6.7168847246162986E-4</c:v>
                </c:pt>
                <c:pt idx="3965">
                  <c:v>6.762189617968812E-4</c:v>
                </c:pt>
                <c:pt idx="3966">
                  <c:v>7.6686212207107947E-4</c:v>
                </c:pt>
                <c:pt idx="3967">
                  <c:v>7.1097692303184463E-4</c:v>
                </c:pt>
                <c:pt idx="3968">
                  <c:v>5.8217798990287627E-4</c:v>
                </c:pt>
                <c:pt idx="3969">
                  <c:v>1.0341974362613421E-3</c:v>
                </c:pt>
                <c:pt idx="3970">
                  <c:v>7.7219802277423777E-4</c:v>
                </c:pt>
                <c:pt idx="3971">
                  <c:v>1.1221495568554118E-3</c:v>
                </c:pt>
                <c:pt idx="3972">
                  <c:v>9.6682958705406464E-4</c:v>
                </c:pt>
                <c:pt idx="3973">
                  <c:v>1.3229792759544892E-3</c:v>
                </c:pt>
                <c:pt idx="3974">
                  <c:v>1.0827523752143138E-3</c:v>
                </c:pt>
                <c:pt idx="3975">
                  <c:v>1.0258225564500495E-3</c:v>
                </c:pt>
                <c:pt idx="3976">
                  <c:v>9.2233352189022733E-4</c:v>
                </c:pt>
                <c:pt idx="3977">
                  <c:v>7.9096727199670083E-4</c:v>
                </c:pt>
                <c:pt idx="3978">
                  <c:v>1.0715609090303285E-3</c:v>
                </c:pt>
                <c:pt idx="3979">
                  <c:v>7.662181826833031E-4</c:v>
                </c:pt>
                <c:pt idx="3980">
                  <c:v>8.6084001317333664E-4</c:v>
                </c:pt>
                <c:pt idx="3981">
                  <c:v>7.3697048345829097E-4</c:v>
                </c:pt>
                <c:pt idx="3982">
                  <c:v>6.5305289241218277E-4</c:v>
                </c:pt>
                <c:pt idx="3983">
                  <c:v>8.5186681852917115E-4</c:v>
                </c:pt>
                <c:pt idx="3984">
                  <c:v>6.9344057923895826E-4</c:v>
                </c:pt>
                <c:pt idx="3985">
                  <c:v>1.0199405103741466E-3</c:v>
                </c:pt>
                <c:pt idx="3986">
                  <c:v>8.3155694681010732E-4</c:v>
                </c:pt>
                <c:pt idx="3987">
                  <c:v>6.0360979342938899E-4</c:v>
                </c:pt>
                <c:pt idx="3988">
                  <c:v>6.521684286101804E-4</c:v>
                </c:pt>
                <c:pt idx="3989">
                  <c:v>1.0025604797706876E-3</c:v>
                </c:pt>
                <c:pt idx="3990">
                  <c:v>6.6534366808405378E-4</c:v>
                </c:pt>
                <c:pt idx="3991">
                  <c:v>6.3426713428253918E-4</c:v>
                </c:pt>
                <c:pt idx="3992">
                  <c:v>7.8928243592951003E-4</c:v>
                </c:pt>
                <c:pt idx="3993">
                  <c:v>7.2888376368390577E-4</c:v>
                </c:pt>
                <c:pt idx="3994">
                  <c:v>7.664172832983901E-4</c:v>
                </c:pt>
                <c:pt idx="3995">
                  <c:v>6.8030846075822402E-4</c:v>
                </c:pt>
                <c:pt idx="3996">
                  <c:v>1.4358015711970022E-3</c:v>
                </c:pt>
                <c:pt idx="3997">
                  <c:v>6.5945804305327668E-4</c:v>
                </c:pt>
                <c:pt idx="3998">
                  <c:v>1.4127842298869908E-3</c:v>
                </c:pt>
                <c:pt idx="3999">
                  <c:v>1.0221996202289113E-3</c:v>
                </c:pt>
                <c:pt idx="4000">
                  <c:v>1.4438078278654596E-3</c:v>
                </c:pt>
                <c:pt idx="4001">
                  <c:v>1.3731020956404844E-3</c:v>
                </c:pt>
                <c:pt idx="4002">
                  <c:v>1.3563764126916027E-3</c:v>
                </c:pt>
                <c:pt idx="4003">
                  <c:v>1.4520220936076324E-3</c:v>
                </c:pt>
                <c:pt idx="4004">
                  <c:v>1.0304959674960839E-3</c:v>
                </c:pt>
                <c:pt idx="4005">
                  <c:v>6.9510219142497923E-4</c:v>
                </c:pt>
                <c:pt idx="4006">
                  <c:v>1.0291484745034512E-3</c:v>
                </c:pt>
                <c:pt idx="4007">
                  <c:v>1.0105228233381783E-3</c:v>
                </c:pt>
                <c:pt idx="4008">
                  <c:v>9.1007129505519526E-4</c:v>
                </c:pt>
                <c:pt idx="4009">
                  <c:v>1.4405882965805683E-3</c:v>
                </c:pt>
                <c:pt idx="4010">
                  <c:v>8.9899600344340094E-4</c:v>
                </c:pt>
                <c:pt idx="4011">
                  <c:v>1.124329043235076E-3</c:v>
                </c:pt>
                <c:pt idx="4012">
                  <c:v>9.945725762323266E-4</c:v>
                </c:pt>
                <c:pt idx="4013">
                  <c:v>1.2493330713975207E-3</c:v>
                </c:pt>
                <c:pt idx="4014">
                  <c:v>1.1717347748455972E-3</c:v>
                </c:pt>
                <c:pt idx="4015">
                  <c:v>1.3116118642254706E-3</c:v>
                </c:pt>
                <c:pt idx="4016">
                  <c:v>7.1236441689034858E-4</c:v>
                </c:pt>
                <c:pt idx="4017">
                  <c:v>7.984094485553369E-4</c:v>
                </c:pt>
                <c:pt idx="4018">
                  <c:v>8.7586251170046979E-4</c:v>
                </c:pt>
                <c:pt idx="4019">
                  <c:v>5.8629135319771106E-4</c:v>
                </c:pt>
                <c:pt idx="4020">
                  <c:v>1.4006444109664151E-3</c:v>
                </c:pt>
                <c:pt idx="4021">
                  <c:v>1.163514613050635E-3</c:v>
                </c:pt>
                <c:pt idx="4022">
                  <c:v>1.2957363869953529E-3</c:v>
                </c:pt>
                <c:pt idx="4023">
                  <c:v>1.2614681564003072E-3</c:v>
                </c:pt>
                <c:pt idx="4024">
                  <c:v>1.1082597626285494E-3</c:v>
                </c:pt>
                <c:pt idx="4025">
                  <c:v>1.4853180271107219E-3</c:v>
                </c:pt>
                <c:pt idx="4026">
                  <c:v>7.1182852545398194E-4</c:v>
                </c:pt>
                <c:pt idx="4027">
                  <c:v>9.2936262571073299E-4</c:v>
                </c:pt>
                <c:pt idx="4028">
                  <c:v>1.4397066252783567E-3</c:v>
                </c:pt>
                <c:pt idx="4029">
                  <c:v>1.2890102771301374E-3</c:v>
                </c:pt>
                <c:pt idx="4030">
                  <c:v>1.5068181379056555E-3</c:v>
                </c:pt>
                <c:pt idx="4031">
                  <c:v>1.1920150093038611E-3</c:v>
                </c:pt>
                <c:pt idx="4032">
                  <c:v>5.8316700356072918E-4</c:v>
                </c:pt>
                <c:pt idx="4033">
                  <c:v>7.1311895975976222E-4</c:v>
                </c:pt>
                <c:pt idx="4034">
                  <c:v>1.2931710358791769E-3</c:v>
                </c:pt>
                <c:pt idx="4035">
                  <c:v>9.8061086265972255E-4</c:v>
                </c:pt>
                <c:pt idx="4036">
                  <c:v>1.46257601811522E-3</c:v>
                </c:pt>
                <c:pt idx="4037">
                  <c:v>1.5449403953208549E-3</c:v>
                </c:pt>
                <c:pt idx="4038">
                  <c:v>8.8391291576626289E-4</c:v>
                </c:pt>
                <c:pt idx="4039">
                  <c:v>1.1885861675734479E-3</c:v>
                </c:pt>
                <c:pt idx="4040">
                  <c:v>8.0337434244990929E-4</c:v>
                </c:pt>
                <c:pt idx="4041">
                  <c:v>1.3520364096833626E-3</c:v>
                </c:pt>
                <c:pt idx="4042">
                  <c:v>1.2729164264502859E-3</c:v>
                </c:pt>
                <c:pt idx="4043">
                  <c:v>1.4189303167827954E-3</c:v>
                </c:pt>
                <c:pt idx="4044">
                  <c:v>1.2789687093972351E-3</c:v>
                </c:pt>
                <c:pt idx="4045">
                  <c:v>6.40318283219402E-4</c:v>
                </c:pt>
                <c:pt idx="4046">
                  <c:v>1.2599231121082021E-3</c:v>
                </c:pt>
                <c:pt idx="4047">
                  <c:v>1.0635870682619575E-3</c:v>
                </c:pt>
                <c:pt idx="4048">
                  <c:v>8.5178568594059543E-4</c:v>
                </c:pt>
                <c:pt idx="4049">
                  <c:v>1.0641126282458623E-3</c:v>
                </c:pt>
                <c:pt idx="4050">
                  <c:v>1.4900769280989585E-3</c:v>
                </c:pt>
                <c:pt idx="4051">
                  <c:v>1.1682839997619126E-3</c:v>
                </c:pt>
                <c:pt idx="4052">
                  <c:v>1.5992383619913065E-3</c:v>
                </c:pt>
                <c:pt idx="4053">
                  <c:v>1.2937480212575139E-3</c:v>
                </c:pt>
                <c:pt idx="4054">
                  <c:v>1.0865550400052523E-3</c:v>
                </c:pt>
                <c:pt idx="4055">
                  <c:v>1.1992527423462576E-3</c:v>
                </c:pt>
                <c:pt idx="4056">
                  <c:v>9.5048315031417345E-4</c:v>
                </c:pt>
                <c:pt idx="4057">
                  <c:v>1.1395383633687126E-3</c:v>
                </c:pt>
                <c:pt idx="4058">
                  <c:v>6.6719084732640003E-4</c:v>
                </c:pt>
                <c:pt idx="4059">
                  <c:v>8.3920975736089995E-4</c:v>
                </c:pt>
                <c:pt idx="4060">
                  <c:v>1.5056007998365583E-3</c:v>
                </c:pt>
                <c:pt idx="4061">
                  <c:v>8.5121703654511625E-4</c:v>
                </c:pt>
                <c:pt idx="4062">
                  <c:v>1.1258740598720646E-3</c:v>
                </c:pt>
                <c:pt idx="4063">
                  <c:v>7.8695678331370503E-4</c:v>
                </c:pt>
                <c:pt idx="4064">
                  <c:v>1.3585293565536464E-3</c:v>
                </c:pt>
                <c:pt idx="4065">
                  <c:v>9.4665455616500891E-4</c:v>
                </c:pt>
                <c:pt idx="4066">
                  <c:v>1.3148251649095803E-3</c:v>
                </c:pt>
                <c:pt idx="4067">
                  <c:v>6.2788803349480735E-4</c:v>
                </c:pt>
                <c:pt idx="4068">
                  <c:v>1.1550294975049735E-3</c:v>
                </c:pt>
                <c:pt idx="4069">
                  <c:v>1.2526736312065915E-3</c:v>
                </c:pt>
                <c:pt idx="4070">
                  <c:v>1.0577811303805163E-3</c:v>
                </c:pt>
                <c:pt idx="4071">
                  <c:v>1.3923150384523475E-3</c:v>
                </c:pt>
                <c:pt idx="4072">
                  <c:v>8.4576731646492532E-4</c:v>
                </c:pt>
                <c:pt idx="4073">
                  <c:v>1.6522484992333034E-3</c:v>
                </c:pt>
                <c:pt idx="4074">
                  <c:v>1.0329261973242409E-3</c:v>
                </c:pt>
                <c:pt idx="4075">
                  <c:v>9.0564902966029084E-4</c:v>
                </c:pt>
                <c:pt idx="4076">
                  <c:v>1.4865345109652157E-3</c:v>
                </c:pt>
                <c:pt idx="4077">
                  <c:v>9.1047119965105398E-4</c:v>
                </c:pt>
                <c:pt idx="4078">
                  <c:v>1.0397421654287755E-3</c:v>
                </c:pt>
                <c:pt idx="4079">
                  <c:v>1.4659125970581457E-3</c:v>
                </c:pt>
                <c:pt idx="4080">
                  <c:v>1.409424449624521E-3</c:v>
                </c:pt>
                <c:pt idx="4081">
                  <c:v>1.7841134298757313E-3</c:v>
                </c:pt>
                <c:pt idx="4082">
                  <c:v>1.2391451441432562E-3</c:v>
                </c:pt>
                <c:pt idx="4083">
                  <c:v>6.1576420013200741E-4</c:v>
                </c:pt>
                <c:pt idx="4084">
                  <c:v>1.5184903219868044E-3</c:v>
                </c:pt>
                <c:pt idx="4085">
                  <c:v>6.2768075297429363E-4</c:v>
                </c:pt>
                <c:pt idx="4086">
                  <c:v>1.3020837353733593E-3</c:v>
                </c:pt>
                <c:pt idx="4087">
                  <c:v>6.0766939562304292E-4</c:v>
                </c:pt>
                <c:pt idx="4088">
                  <c:v>7.7144957911358804E-4</c:v>
                </c:pt>
                <c:pt idx="4089">
                  <c:v>1.4493268701224293E-3</c:v>
                </c:pt>
                <c:pt idx="4090">
                  <c:v>7.9037077567802125E-4</c:v>
                </c:pt>
                <c:pt idx="4091">
                  <c:v>9.596727673703751E-4</c:v>
                </c:pt>
                <c:pt idx="4092">
                  <c:v>6.5620831870409234E-4</c:v>
                </c:pt>
                <c:pt idx="4093">
                  <c:v>1.2589135709341064E-3</c:v>
                </c:pt>
                <c:pt idx="4094">
                  <c:v>1.7494996053317208E-3</c:v>
                </c:pt>
                <c:pt idx="4095">
                  <c:v>1.3662478141231848E-3</c:v>
                </c:pt>
                <c:pt idx="4096">
                  <c:v>1.3455233139549679E-3</c:v>
                </c:pt>
                <c:pt idx="4097">
                  <c:v>1.4598178639328282E-3</c:v>
                </c:pt>
                <c:pt idx="4098">
                  <c:v>8.8646302502969217E-4</c:v>
                </c:pt>
                <c:pt idx="4099">
                  <c:v>9.2800297529104111E-4</c:v>
                </c:pt>
                <c:pt idx="4100">
                  <c:v>7.0398229505394387E-4</c:v>
                </c:pt>
                <c:pt idx="4101">
                  <c:v>1.5877483344672143E-3</c:v>
                </c:pt>
                <c:pt idx="4102">
                  <c:v>8.5896346676483872E-4</c:v>
                </c:pt>
                <c:pt idx="4103">
                  <c:v>9.7643030825920627E-4</c:v>
                </c:pt>
                <c:pt idx="4104">
                  <c:v>6.4538774494173989E-4</c:v>
                </c:pt>
                <c:pt idx="4105">
                  <c:v>1.8038426949597286E-3</c:v>
                </c:pt>
                <c:pt idx="4106">
                  <c:v>7.2914017104296004E-4</c:v>
                </c:pt>
                <c:pt idx="4107">
                  <c:v>1.3830588581777348E-3</c:v>
                </c:pt>
                <c:pt idx="4108">
                  <c:v>1.1950374911197355E-3</c:v>
                </c:pt>
                <c:pt idx="4109">
                  <c:v>1.3944223214874061E-3</c:v>
                </c:pt>
                <c:pt idx="4110">
                  <c:v>1.6410165262417029E-3</c:v>
                </c:pt>
                <c:pt idx="4111">
                  <c:v>1.6976224211004876E-3</c:v>
                </c:pt>
                <c:pt idx="4112">
                  <c:v>7.5700920082397128E-4</c:v>
                </c:pt>
                <c:pt idx="4113">
                  <c:v>1.8918946703624607E-3</c:v>
                </c:pt>
                <c:pt idx="4114">
                  <c:v>7.168485911133543E-4</c:v>
                </c:pt>
                <c:pt idx="4115">
                  <c:v>1.9025882457562732E-3</c:v>
                </c:pt>
                <c:pt idx="4116">
                  <c:v>8.7435577003905298E-4</c:v>
                </c:pt>
                <c:pt idx="4117">
                  <c:v>1.8748905339496017E-3</c:v>
                </c:pt>
                <c:pt idx="4118">
                  <c:v>9.2621571507558445E-4</c:v>
                </c:pt>
                <c:pt idx="4119">
                  <c:v>1.3301825328929202E-3</c:v>
                </c:pt>
                <c:pt idx="4120">
                  <c:v>7.7097025203283389E-4</c:v>
                </c:pt>
                <c:pt idx="4121">
                  <c:v>1.3031408155315073E-3</c:v>
                </c:pt>
                <c:pt idx="4122">
                  <c:v>1.2059782508205142E-3</c:v>
                </c:pt>
                <c:pt idx="4123">
                  <c:v>9.1230614973798925E-4</c:v>
                </c:pt>
                <c:pt idx="4124">
                  <c:v>1.3794094574947507E-3</c:v>
                </c:pt>
                <c:pt idx="4125">
                  <c:v>1.4105948640270494E-3</c:v>
                </c:pt>
                <c:pt idx="4126">
                  <c:v>9.7401579603505575E-4</c:v>
                </c:pt>
                <c:pt idx="4127">
                  <c:v>5.794147279575729E-4</c:v>
                </c:pt>
                <c:pt idx="4128">
                  <c:v>1.0467422588156714E-3</c:v>
                </c:pt>
                <c:pt idx="4129">
                  <c:v>1.334654075638768E-3</c:v>
                </c:pt>
                <c:pt idx="4130">
                  <c:v>1.0357609958203146E-3</c:v>
                </c:pt>
                <c:pt idx="4131">
                  <c:v>8.0756916533463049E-4</c:v>
                </c:pt>
                <c:pt idx="4132">
                  <c:v>7.9931322168504137E-4</c:v>
                </c:pt>
                <c:pt idx="4133">
                  <c:v>7.5892921807269357E-4</c:v>
                </c:pt>
                <c:pt idx="4134">
                  <c:v>1.2680246154083198E-3</c:v>
                </c:pt>
                <c:pt idx="4135">
                  <c:v>1.8073733451312406E-3</c:v>
                </c:pt>
                <c:pt idx="4136">
                  <c:v>1.1281940426220529E-3</c:v>
                </c:pt>
                <c:pt idx="4137">
                  <c:v>1.937374890919987E-3</c:v>
                </c:pt>
                <c:pt idx="4138">
                  <c:v>1.2795523859471672E-3</c:v>
                </c:pt>
                <c:pt idx="4139">
                  <c:v>9.7725255472768898E-4</c:v>
                </c:pt>
                <c:pt idx="4140">
                  <c:v>1.0425419429077451E-3</c:v>
                </c:pt>
                <c:pt idx="4141">
                  <c:v>1.6126266405377147E-3</c:v>
                </c:pt>
                <c:pt idx="4142">
                  <c:v>5.9519059804325229E-4</c:v>
                </c:pt>
                <c:pt idx="4143">
                  <c:v>1.7061345301400176E-3</c:v>
                </c:pt>
                <c:pt idx="4144">
                  <c:v>9.6763355173666479E-4</c:v>
                </c:pt>
                <c:pt idx="4145">
                  <c:v>6.5965813567089003E-4</c:v>
                </c:pt>
                <c:pt idx="4146">
                  <c:v>1.0378998870918844E-3</c:v>
                </c:pt>
                <c:pt idx="4147">
                  <c:v>1.0879032177740647E-3</c:v>
                </c:pt>
                <c:pt idx="4148">
                  <c:v>1.7237352443412578E-3</c:v>
                </c:pt>
                <c:pt idx="4149">
                  <c:v>1.5428841941117896E-3</c:v>
                </c:pt>
                <c:pt idx="4150">
                  <c:v>1.5721784770318242E-3</c:v>
                </c:pt>
                <c:pt idx="4151">
                  <c:v>1.0407822620385962E-3</c:v>
                </c:pt>
                <c:pt idx="4152">
                  <c:v>1.3929866801010889E-3</c:v>
                </c:pt>
                <c:pt idx="4153">
                  <c:v>9.155373825360275E-4</c:v>
                </c:pt>
                <c:pt idx="4154">
                  <c:v>8.852109434490642E-4</c:v>
                </c:pt>
                <c:pt idx="4155">
                  <c:v>6.4732893100485477E-4</c:v>
                </c:pt>
                <c:pt idx="4156">
                  <c:v>8.0024690271924843E-4</c:v>
                </c:pt>
                <c:pt idx="4157">
                  <c:v>1.3062811103624105E-3</c:v>
                </c:pt>
                <c:pt idx="4158">
                  <c:v>7.8120974978357664E-4</c:v>
                </c:pt>
                <c:pt idx="4159">
                  <c:v>1.8791059190094691E-3</c:v>
                </c:pt>
                <c:pt idx="4160">
                  <c:v>1.6857219579045298E-3</c:v>
                </c:pt>
                <c:pt idx="4161">
                  <c:v>1.6471697167085146E-3</c:v>
                </c:pt>
                <c:pt idx="4162">
                  <c:v>1.6646725716244859E-3</c:v>
                </c:pt>
                <c:pt idx="4163">
                  <c:v>1.366870402576549E-3</c:v>
                </c:pt>
                <c:pt idx="4164">
                  <c:v>1.7188438125973976E-3</c:v>
                </c:pt>
                <c:pt idx="4165">
                  <c:v>1.9994378094260346E-3</c:v>
                </c:pt>
                <c:pt idx="4166">
                  <c:v>1.2241715286822547E-3</c:v>
                </c:pt>
                <c:pt idx="4167">
                  <c:v>8.7693525553751521E-4</c:v>
                </c:pt>
                <c:pt idx="4168">
                  <c:v>9.185931727261436E-4</c:v>
                </c:pt>
                <c:pt idx="4169">
                  <c:v>9.0524592422082124E-4</c:v>
                </c:pt>
                <c:pt idx="4170">
                  <c:v>1.4424675854283016E-3</c:v>
                </c:pt>
                <c:pt idx="4171">
                  <c:v>1.512914575177714E-3</c:v>
                </c:pt>
                <c:pt idx="4172">
                  <c:v>2.0912629349196612E-3</c:v>
                </c:pt>
                <c:pt idx="4173">
                  <c:v>2.0578243675818827E-3</c:v>
                </c:pt>
                <c:pt idx="4174">
                  <c:v>7.9685941446235324E-4</c:v>
                </c:pt>
                <c:pt idx="4175">
                  <c:v>2.0164539185340978E-3</c:v>
                </c:pt>
                <c:pt idx="4176">
                  <c:v>1.0879995986208348E-3</c:v>
                </c:pt>
                <c:pt idx="4177">
                  <c:v>9.1246970386514603E-4</c:v>
                </c:pt>
                <c:pt idx="4178">
                  <c:v>1.3178491882164028E-3</c:v>
                </c:pt>
                <c:pt idx="4179">
                  <c:v>1.1385258357777253E-3</c:v>
                </c:pt>
                <c:pt idx="4180">
                  <c:v>7.7214724409962261E-4</c:v>
                </c:pt>
                <c:pt idx="4181">
                  <c:v>1.8208181939649189E-3</c:v>
                </c:pt>
                <c:pt idx="4182">
                  <c:v>1.9189315429219613E-3</c:v>
                </c:pt>
                <c:pt idx="4183">
                  <c:v>1.1531498129519428E-3</c:v>
                </c:pt>
                <c:pt idx="4184">
                  <c:v>1.3948286617448905E-3</c:v>
                </c:pt>
                <c:pt idx="4185">
                  <c:v>2.1308992352946149E-3</c:v>
                </c:pt>
                <c:pt idx="4186">
                  <c:v>1.7367078928245284E-3</c:v>
                </c:pt>
                <c:pt idx="4187">
                  <c:v>2.1372746186706379E-3</c:v>
                </c:pt>
                <c:pt idx="4188">
                  <c:v>1.1566151387396671E-3</c:v>
                </c:pt>
                <c:pt idx="4189">
                  <c:v>1.3758963871772709E-3</c:v>
                </c:pt>
                <c:pt idx="4190">
                  <c:v>1.6300333440124859E-3</c:v>
                </c:pt>
                <c:pt idx="4191">
                  <c:v>1.5871420941263458E-3</c:v>
                </c:pt>
                <c:pt idx="4192">
                  <c:v>1.2135070446381005E-3</c:v>
                </c:pt>
                <c:pt idx="4193">
                  <c:v>1.4503331989649652E-3</c:v>
                </c:pt>
                <c:pt idx="4194">
                  <c:v>1.8404601444908823E-3</c:v>
                </c:pt>
                <c:pt idx="4195">
                  <c:v>1.4230366901036527E-3</c:v>
                </c:pt>
                <c:pt idx="4196">
                  <c:v>1.6523599289172248E-3</c:v>
                </c:pt>
                <c:pt idx="4197">
                  <c:v>7.3863631633273299E-4</c:v>
                </c:pt>
                <c:pt idx="4198">
                  <c:v>1.3741271955886401E-3</c:v>
                </c:pt>
                <c:pt idx="4199">
                  <c:v>1.7655681683991661E-3</c:v>
                </c:pt>
                <c:pt idx="4200">
                  <c:v>2.0794529440976688E-3</c:v>
                </c:pt>
                <c:pt idx="4201">
                  <c:v>8.2491994694176168E-4</c:v>
                </c:pt>
                <c:pt idx="4202">
                  <c:v>1.1393928932468857E-3</c:v>
                </c:pt>
                <c:pt idx="4203">
                  <c:v>7.1081213871715073E-4</c:v>
                </c:pt>
                <c:pt idx="4204">
                  <c:v>1.0176157632024634E-3</c:v>
                </c:pt>
                <c:pt idx="4205">
                  <c:v>1.2039179028403594E-3</c:v>
                </c:pt>
                <c:pt idx="4206">
                  <c:v>9.1988762026238332E-4</c:v>
                </c:pt>
                <c:pt idx="4207">
                  <c:v>1.5513639543275055E-3</c:v>
                </c:pt>
                <c:pt idx="4208">
                  <c:v>1.4338075384096208E-3</c:v>
                </c:pt>
                <c:pt idx="4209">
                  <c:v>1.7783790559641579E-3</c:v>
                </c:pt>
                <c:pt idx="4210">
                  <c:v>1.9209060072085476E-3</c:v>
                </c:pt>
                <c:pt idx="4211">
                  <c:v>1.8594955581938215E-3</c:v>
                </c:pt>
                <c:pt idx="4212">
                  <c:v>1.722348180026615E-3</c:v>
                </c:pt>
                <c:pt idx="4213">
                  <c:v>1.1125501964735812E-3</c:v>
                </c:pt>
                <c:pt idx="4214">
                  <c:v>1.3167894169571091E-3</c:v>
                </c:pt>
                <c:pt idx="4215">
                  <c:v>7.999187222503801E-4</c:v>
                </c:pt>
                <c:pt idx="4216">
                  <c:v>1.0766412705784309E-3</c:v>
                </c:pt>
                <c:pt idx="4217">
                  <c:v>1.9563762349349158E-3</c:v>
                </c:pt>
                <c:pt idx="4218">
                  <c:v>1.8916113232665377E-3</c:v>
                </c:pt>
                <c:pt idx="4219">
                  <c:v>6.3514896248270572E-4</c:v>
                </c:pt>
                <c:pt idx="4220">
                  <c:v>8.1436646693396075E-4</c:v>
                </c:pt>
                <c:pt idx="4221">
                  <c:v>6.6580941224972216E-4</c:v>
                </c:pt>
                <c:pt idx="4222">
                  <c:v>1.574161542055925E-3</c:v>
                </c:pt>
                <c:pt idx="4223">
                  <c:v>6.9242966379468463E-4</c:v>
                </c:pt>
                <c:pt idx="4224">
                  <c:v>1.3498517735462622E-3</c:v>
                </c:pt>
                <c:pt idx="4225">
                  <c:v>1.5625063070343033E-3</c:v>
                </c:pt>
                <c:pt idx="4226">
                  <c:v>2.2524829830756436E-3</c:v>
                </c:pt>
                <c:pt idx="4227">
                  <c:v>2.3309670133412641E-3</c:v>
                </c:pt>
                <c:pt idx="4228">
                  <c:v>1.6729869414621608E-3</c:v>
                </c:pt>
                <c:pt idx="4229">
                  <c:v>1.2699785162623581E-3</c:v>
                </c:pt>
                <c:pt idx="4230">
                  <c:v>1.1029384679525603E-3</c:v>
                </c:pt>
                <c:pt idx="4231">
                  <c:v>7.7690340836194518E-4</c:v>
                </c:pt>
                <c:pt idx="4232">
                  <c:v>6.7681958807217272E-4</c:v>
                </c:pt>
                <c:pt idx="4233">
                  <c:v>1.3476316876391186E-3</c:v>
                </c:pt>
                <c:pt idx="4234">
                  <c:v>1.7265200053749067E-3</c:v>
                </c:pt>
                <c:pt idx="4235">
                  <c:v>2.1087490549039994E-3</c:v>
                </c:pt>
                <c:pt idx="4236">
                  <c:v>1.6181244475210318E-3</c:v>
                </c:pt>
                <c:pt idx="4237">
                  <c:v>1.74509671185913E-3</c:v>
                </c:pt>
                <c:pt idx="4238">
                  <c:v>9.0127283056221899E-4</c:v>
                </c:pt>
                <c:pt idx="4239">
                  <c:v>1.8576948875605307E-3</c:v>
                </c:pt>
                <c:pt idx="4240">
                  <c:v>9.4298292322369962E-4</c:v>
                </c:pt>
                <c:pt idx="4241">
                  <c:v>1.6721448857965047E-3</c:v>
                </c:pt>
                <c:pt idx="4242">
                  <c:v>1.852085400499449E-3</c:v>
                </c:pt>
                <c:pt idx="4243">
                  <c:v>1.4224491479912955E-3</c:v>
                </c:pt>
                <c:pt idx="4244">
                  <c:v>1.6777130933498825E-3</c:v>
                </c:pt>
                <c:pt idx="4245">
                  <c:v>1.1853779389185048E-3</c:v>
                </c:pt>
                <c:pt idx="4246">
                  <c:v>1.4581773875579423E-3</c:v>
                </c:pt>
                <c:pt idx="4247">
                  <c:v>2.3278218322760995E-3</c:v>
                </c:pt>
                <c:pt idx="4248">
                  <c:v>9.8678284802263504E-4</c:v>
                </c:pt>
                <c:pt idx="4249">
                  <c:v>1.0137759730043346E-3</c:v>
                </c:pt>
                <c:pt idx="4250">
                  <c:v>1.6589868291931628E-3</c:v>
                </c:pt>
                <c:pt idx="4251">
                  <c:v>1.5454117605235456E-3</c:v>
                </c:pt>
                <c:pt idx="4252">
                  <c:v>8.6704709106173077E-4</c:v>
                </c:pt>
                <c:pt idx="4253">
                  <c:v>1.5833651985120841E-3</c:v>
                </c:pt>
                <c:pt idx="4254">
                  <c:v>1.8475003788205558E-3</c:v>
                </c:pt>
                <c:pt idx="4255">
                  <c:v>2.2898226518820938E-3</c:v>
                </c:pt>
                <c:pt idx="4256">
                  <c:v>1.5264698527961437E-3</c:v>
                </c:pt>
                <c:pt idx="4257">
                  <c:v>1.325628749932645E-3</c:v>
                </c:pt>
                <c:pt idx="4258">
                  <c:v>7.752654949422014E-4</c:v>
                </c:pt>
                <c:pt idx="4259">
                  <c:v>9.4847633975112357E-4</c:v>
                </c:pt>
                <c:pt idx="4260">
                  <c:v>2.0664915984045349E-3</c:v>
                </c:pt>
                <c:pt idx="4261">
                  <c:v>1.3526996214216177E-3</c:v>
                </c:pt>
                <c:pt idx="4262">
                  <c:v>2.1543168585830877E-3</c:v>
                </c:pt>
                <c:pt idx="4263">
                  <c:v>9.4261159662038742E-4</c:v>
                </c:pt>
                <c:pt idx="4264">
                  <c:v>1.6298983429372336E-3</c:v>
                </c:pt>
                <c:pt idx="4265">
                  <c:v>7.1216047074894795E-4</c:v>
                </c:pt>
                <c:pt idx="4266">
                  <c:v>7.069831889405223E-4</c:v>
                </c:pt>
                <c:pt idx="4267">
                  <c:v>1.8246944947739336E-3</c:v>
                </c:pt>
                <c:pt idx="4268">
                  <c:v>1.8968504394554788E-3</c:v>
                </c:pt>
                <c:pt idx="4269">
                  <c:v>1.1312772999052759E-3</c:v>
                </c:pt>
                <c:pt idx="4270">
                  <c:v>2.4159371054557088E-3</c:v>
                </c:pt>
                <c:pt idx="4271">
                  <c:v>2.3468608161199482E-3</c:v>
                </c:pt>
                <c:pt idx="4272">
                  <c:v>1.1307711527164855E-3</c:v>
                </c:pt>
                <c:pt idx="4273">
                  <c:v>1.9248423339363165E-3</c:v>
                </c:pt>
                <c:pt idx="4274">
                  <c:v>2.4750156658521569E-3</c:v>
                </c:pt>
                <c:pt idx="4275">
                  <c:v>1.5075643842601409E-3</c:v>
                </c:pt>
                <c:pt idx="4276">
                  <c:v>1.3864947777968021E-3</c:v>
                </c:pt>
                <c:pt idx="4277">
                  <c:v>7.9624625692927714E-4</c:v>
                </c:pt>
                <c:pt idx="4278">
                  <c:v>6.6761382871037501E-4</c:v>
                </c:pt>
                <c:pt idx="4279">
                  <c:v>2.4760399841083007E-3</c:v>
                </c:pt>
                <c:pt idx="4280">
                  <c:v>1.8858129009506268E-3</c:v>
                </c:pt>
                <c:pt idx="4281">
                  <c:v>1.8994344847608883E-3</c:v>
                </c:pt>
                <c:pt idx="4282">
                  <c:v>2.3409456102011961E-3</c:v>
                </c:pt>
                <c:pt idx="4283">
                  <c:v>1.927317918957889E-3</c:v>
                </c:pt>
                <c:pt idx="4284">
                  <c:v>1.1818431144109195E-3</c:v>
                </c:pt>
                <c:pt idx="4285">
                  <c:v>1.4079648197191459E-3</c:v>
                </c:pt>
                <c:pt idx="4286">
                  <c:v>1.3529050138535552E-3</c:v>
                </c:pt>
                <c:pt idx="4287">
                  <c:v>8.7225187868908817E-4</c:v>
                </c:pt>
                <c:pt idx="4288">
                  <c:v>2.4914262969156931E-3</c:v>
                </c:pt>
                <c:pt idx="4289">
                  <c:v>2.5558225815373189E-3</c:v>
                </c:pt>
                <c:pt idx="4290">
                  <c:v>1.3466224343719321E-3</c:v>
                </c:pt>
                <c:pt idx="4291">
                  <c:v>2.3054125216228649E-3</c:v>
                </c:pt>
                <c:pt idx="4292">
                  <c:v>7.0646068784145654E-4</c:v>
                </c:pt>
                <c:pt idx="4293">
                  <c:v>1.3749547601874523E-3</c:v>
                </c:pt>
                <c:pt idx="4294">
                  <c:v>2.2951283177863025E-3</c:v>
                </c:pt>
                <c:pt idx="4295">
                  <c:v>1.5351825122991284E-3</c:v>
                </c:pt>
                <c:pt idx="4296">
                  <c:v>2.3968584795649958E-3</c:v>
                </c:pt>
                <c:pt idx="4297">
                  <c:v>2.3465607858321031E-3</c:v>
                </c:pt>
                <c:pt idx="4298">
                  <c:v>1.8129493862461222E-3</c:v>
                </c:pt>
                <c:pt idx="4299">
                  <c:v>1.1243549072092662E-3</c:v>
                </c:pt>
                <c:pt idx="4300">
                  <c:v>1.7468368641523884E-3</c:v>
                </c:pt>
                <c:pt idx="4301">
                  <c:v>2.3710658263134707E-3</c:v>
                </c:pt>
                <c:pt idx="4302">
                  <c:v>1.932155431296993E-3</c:v>
                </c:pt>
                <c:pt idx="4303">
                  <c:v>1.8320704285501237E-3</c:v>
                </c:pt>
                <c:pt idx="4304">
                  <c:v>1.2005856390886116E-3</c:v>
                </c:pt>
                <c:pt idx="4305">
                  <c:v>2.6840120831787841E-3</c:v>
                </c:pt>
                <c:pt idx="4306">
                  <c:v>1.237583978305209E-3</c:v>
                </c:pt>
                <c:pt idx="4307">
                  <c:v>1.9766329951567988E-3</c:v>
                </c:pt>
                <c:pt idx="4308">
                  <c:v>1.0223321760770754E-3</c:v>
                </c:pt>
                <c:pt idx="4309">
                  <c:v>1.4484162570333329E-3</c:v>
                </c:pt>
                <c:pt idx="4310">
                  <c:v>2.1639394273965562E-3</c:v>
                </c:pt>
                <c:pt idx="4311">
                  <c:v>1.7682463615003334E-3</c:v>
                </c:pt>
                <c:pt idx="4312">
                  <c:v>1.5405414843422799E-3</c:v>
                </c:pt>
                <c:pt idx="4313">
                  <c:v>7.9888103294073021E-4</c:v>
                </c:pt>
                <c:pt idx="4314">
                  <c:v>2.0121157960946742E-3</c:v>
                </c:pt>
                <c:pt idx="4315">
                  <c:v>1.3838863056370317E-3</c:v>
                </c:pt>
                <c:pt idx="4316">
                  <c:v>1.3477992128973308E-3</c:v>
                </c:pt>
                <c:pt idx="4317">
                  <c:v>6.4874600365580728E-4</c:v>
                </c:pt>
                <c:pt idx="4318">
                  <c:v>1.8530724630219206E-3</c:v>
                </c:pt>
                <c:pt idx="4319">
                  <c:v>2.6265570749686063E-3</c:v>
                </c:pt>
                <c:pt idx="4320">
                  <c:v>2.0421457030005848E-3</c:v>
                </c:pt>
                <c:pt idx="4321">
                  <c:v>1.4400349469876044E-3</c:v>
                </c:pt>
                <c:pt idx="4322">
                  <c:v>9.2075117317416189E-4</c:v>
                </c:pt>
                <c:pt idx="4323">
                  <c:v>7.5480594575197619E-4</c:v>
                </c:pt>
                <c:pt idx="4324">
                  <c:v>1.8955597134005788E-3</c:v>
                </c:pt>
                <c:pt idx="4325">
                  <c:v>1.9843963682589804E-3</c:v>
                </c:pt>
                <c:pt idx="4326">
                  <c:v>1.9588619678650755E-3</c:v>
                </c:pt>
                <c:pt idx="4327">
                  <c:v>2.004203887257419E-3</c:v>
                </c:pt>
                <c:pt idx="4328">
                  <c:v>1.7340997719484546E-3</c:v>
                </c:pt>
                <c:pt idx="4329">
                  <c:v>1.8178947265261275E-3</c:v>
                </c:pt>
                <c:pt idx="4330">
                  <c:v>1.718789531740848E-3</c:v>
                </c:pt>
                <c:pt idx="4331">
                  <c:v>2.5669616735937706E-3</c:v>
                </c:pt>
                <c:pt idx="4332">
                  <c:v>1.3860156177410623E-3</c:v>
                </c:pt>
                <c:pt idx="4333">
                  <c:v>5.8125104086547438E-4</c:v>
                </c:pt>
                <c:pt idx="4334">
                  <c:v>6.671515559232438E-4</c:v>
                </c:pt>
                <c:pt idx="4335">
                  <c:v>2.6976732062509536E-3</c:v>
                </c:pt>
                <c:pt idx="4336">
                  <c:v>2.4527411081266656E-3</c:v>
                </c:pt>
                <c:pt idx="4337">
                  <c:v>2.1220898058131967E-3</c:v>
                </c:pt>
                <c:pt idx="4338">
                  <c:v>1.2064681220682904E-3</c:v>
                </c:pt>
                <c:pt idx="4339">
                  <c:v>6.0813915524795799E-4</c:v>
                </c:pt>
                <c:pt idx="4340">
                  <c:v>1.0767358877977467E-3</c:v>
                </c:pt>
                <c:pt idx="4341">
                  <c:v>1.4027732973640752E-3</c:v>
                </c:pt>
                <c:pt idx="4342">
                  <c:v>2.6850944243870835E-3</c:v>
                </c:pt>
                <c:pt idx="4343">
                  <c:v>1.6460604032622556E-3</c:v>
                </c:pt>
                <c:pt idx="4344">
                  <c:v>1.8392811316680331E-3</c:v>
                </c:pt>
                <c:pt idx="4345">
                  <c:v>2.1262417873319579E-3</c:v>
                </c:pt>
                <c:pt idx="4346">
                  <c:v>1.2764082593161841E-3</c:v>
                </c:pt>
                <c:pt idx="4347">
                  <c:v>2.8112396159187961E-3</c:v>
                </c:pt>
                <c:pt idx="4348">
                  <c:v>2.7864073600542671E-3</c:v>
                </c:pt>
                <c:pt idx="4349">
                  <c:v>9.2639832082161584E-4</c:v>
                </c:pt>
                <c:pt idx="4350">
                  <c:v>1.2521482833346054E-3</c:v>
                </c:pt>
                <c:pt idx="4351">
                  <c:v>1.3418924273443135E-3</c:v>
                </c:pt>
                <c:pt idx="4352">
                  <c:v>8.2346254802588364E-4</c:v>
                </c:pt>
                <c:pt idx="4353">
                  <c:v>1.3253416515032652E-3</c:v>
                </c:pt>
                <c:pt idx="4354">
                  <c:v>1.0340811664199558E-3</c:v>
                </c:pt>
                <c:pt idx="4355">
                  <c:v>1.8411085233110886E-3</c:v>
                </c:pt>
                <c:pt idx="4356">
                  <c:v>1.2255681068075908E-3</c:v>
                </c:pt>
                <c:pt idx="4357">
                  <c:v>1.0090579412970564E-3</c:v>
                </c:pt>
                <c:pt idx="4358">
                  <c:v>2.0652336685634686E-3</c:v>
                </c:pt>
                <c:pt idx="4359">
                  <c:v>7.6285918786063076E-4</c:v>
                </c:pt>
                <c:pt idx="4360">
                  <c:v>7.3944320715881235E-4</c:v>
                </c:pt>
                <c:pt idx="4361">
                  <c:v>2.6659723771157049E-3</c:v>
                </c:pt>
                <c:pt idx="4362">
                  <c:v>1.1166544827713419E-3</c:v>
                </c:pt>
                <c:pt idx="4363">
                  <c:v>2.1626755623617841E-3</c:v>
                </c:pt>
                <c:pt idx="4364">
                  <c:v>2.534619593298489E-3</c:v>
                </c:pt>
                <c:pt idx="4365">
                  <c:v>7.2492680493633154E-4</c:v>
                </c:pt>
                <c:pt idx="4366">
                  <c:v>2.1897453413848261E-3</c:v>
                </c:pt>
                <c:pt idx="4367">
                  <c:v>1.9613807509889143E-3</c:v>
                </c:pt>
                <c:pt idx="4368">
                  <c:v>6.3912266977574398E-4</c:v>
                </c:pt>
                <c:pt idx="4369">
                  <c:v>2.8896196578573055E-3</c:v>
                </c:pt>
                <c:pt idx="4370">
                  <c:v>2.8336748673135205E-3</c:v>
                </c:pt>
                <c:pt idx="4371">
                  <c:v>6.5984258827924932E-4</c:v>
                </c:pt>
                <c:pt idx="4372">
                  <c:v>1.9002627903261836E-3</c:v>
                </c:pt>
                <c:pt idx="4373">
                  <c:v>9.4973052457843644E-4</c:v>
                </c:pt>
                <c:pt idx="4374">
                  <c:v>1.8358526482715105E-3</c:v>
                </c:pt>
                <c:pt idx="4375">
                  <c:v>6.6275000805593009E-4</c:v>
                </c:pt>
                <c:pt idx="4376">
                  <c:v>1.5366726794698361E-3</c:v>
                </c:pt>
                <c:pt idx="4377">
                  <c:v>9.9781190370817918E-4</c:v>
                </c:pt>
                <c:pt idx="4378">
                  <c:v>2.1580033133391623E-3</c:v>
                </c:pt>
                <c:pt idx="4379">
                  <c:v>1.8373020144293668E-3</c:v>
                </c:pt>
                <c:pt idx="4380">
                  <c:v>2.8193910263770256E-3</c:v>
                </c:pt>
                <c:pt idx="4381">
                  <c:v>1.3224070270495044E-3</c:v>
                </c:pt>
                <c:pt idx="4382">
                  <c:v>1.3428809074031447E-3</c:v>
                </c:pt>
                <c:pt idx="4383">
                  <c:v>1.334709644079723E-3</c:v>
                </c:pt>
                <c:pt idx="4384">
                  <c:v>8.1509807929730082E-4</c:v>
                </c:pt>
                <c:pt idx="4385">
                  <c:v>1.7035398241980739E-3</c:v>
                </c:pt>
                <c:pt idx="4386">
                  <c:v>2.4057123916455129E-3</c:v>
                </c:pt>
                <c:pt idx="4387">
                  <c:v>2.8443858132260508E-3</c:v>
                </c:pt>
                <c:pt idx="4388">
                  <c:v>8.1160299076573825E-4</c:v>
                </c:pt>
                <c:pt idx="4389">
                  <c:v>1.5373005214992202E-3</c:v>
                </c:pt>
                <c:pt idx="4390">
                  <c:v>2.2479949293371087E-3</c:v>
                </c:pt>
                <c:pt idx="4391">
                  <c:v>2.3793116601869622E-3</c:v>
                </c:pt>
                <c:pt idx="4392">
                  <c:v>1.6791937665618989E-3</c:v>
                </c:pt>
                <c:pt idx="4393">
                  <c:v>2.4089314228301225E-3</c:v>
                </c:pt>
                <c:pt idx="4394">
                  <c:v>1.0263624114125612E-3</c:v>
                </c:pt>
                <c:pt idx="4395">
                  <c:v>1.982098868817114E-3</c:v>
                </c:pt>
                <c:pt idx="4396">
                  <c:v>2.3184020409963537E-3</c:v>
                </c:pt>
                <c:pt idx="4397">
                  <c:v>1.4417501320695119E-3</c:v>
                </c:pt>
                <c:pt idx="4398">
                  <c:v>2.8220412731975522E-3</c:v>
                </c:pt>
                <c:pt idx="4399">
                  <c:v>1.5440403401853061E-3</c:v>
                </c:pt>
                <c:pt idx="4400">
                  <c:v>9.6435753766111907E-4</c:v>
                </c:pt>
                <c:pt idx="4401">
                  <c:v>2.268742709001664E-3</c:v>
                </c:pt>
                <c:pt idx="4402">
                  <c:v>1.0271380301309515E-3</c:v>
                </c:pt>
                <c:pt idx="4403">
                  <c:v>1.6572890245846465E-3</c:v>
                </c:pt>
                <c:pt idx="4404">
                  <c:v>3.0905277330420763E-3</c:v>
                </c:pt>
                <c:pt idx="4405">
                  <c:v>1.1516993938381873E-3</c:v>
                </c:pt>
                <c:pt idx="4406">
                  <c:v>3.0109446161644265E-3</c:v>
                </c:pt>
                <c:pt idx="4407">
                  <c:v>2.3577082726303172E-3</c:v>
                </c:pt>
                <c:pt idx="4408">
                  <c:v>2.0100612765996608E-3</c:v>
                </c:pt>
                <c:pt idx="4409">
                  <c:v>1.9963909139803261E-3</c:v>
                </c:pt>
                <c:pt idx="4410">
                  <c:v>6.0022256414823353E-4</c:v>
                </c:pt>
                <c:pt idx="4411">
                  <c:v>7.6471966379251051E-4</c:v>
                </c:pt>
                <c:pt idx="4412">
                  <c:v>2.6774133516751278E-3</c:v>
                </c:pt>
                <c:pt idx="4413">
                  <c:v>2.1361357585781126E-3</c:v>
                </c:pt>
                <c:pt idx="4414">
                  <c:v>2.0568310839640925E-3</c:v>
                </c:pt>
                <c:pt idx="4415">
                  <c:v>2.3525571546396933E-3</c:v>
                </c:pt>
                <c:pt idx="4416">
                  <c:v>2.4964970977271348E-3</c:v>
                </c:pt>
                <c:pt idx="4417">
                  <c:v>2.8022165340150338E-3</c:v>
                </c:pt>
                <c:pt idx="4418">
                  <c:v>2.5151198406453208E-3</c:v>
                </c:pt>
                <c:pt idx="4419">
                  <c:v>2.56544185931661E-3</c:v>
                </c:pt>
                <c:pt idx="4420">
                  <c:v>1.1558079338484799E-3</c:v>
                </c:pt>
                <c:pt idx="4421">
                  <c:v>7.3844054601408034E-4</c:v>
                </c:pt>
                <c:pt idx="4422">
                  <c:v>9.3991463709854214E-4</c:v>
                </c:pt>
                <c:pt idx="4423">
                  <c:v>2.172576550588049E-3</c:v>
                </c:pt>
                <c:pt idx="4424">
                  <c:v>2.6410861040632376E-3</c:v>
                </c:pt>
                <c:pt idx="4425">
                  <c:v>3.0322704797147585E-3</c:v>
                </c:pt>
                <c:pt idx="4426">
                  <c:v>2.3036313625882441E-3</c:v>
                </c:pt>
                <c:pt idx="4427">
                  <c:v>1.785401272778534E-3</c:v>
                </c:pt>
                <c:pt idx="4428">
                  <c:v>2.5075472521087663E-3</c:v>
                </c:pt>
                <c:pt idx="4429">
                  <c:v>5.9875710258044208E-4</c:v>
                </c:pt>
                <c:pt idx="4430">
                  <c:v>1.8044969130321105E-3</c:v>
                </c:pt>
                <c:pt idx="4431">
                  <c:v>1.2862731873369462E-3</c:v>
                </c:pt>
                <c:pt idx="4432">
                  <c:v>2.8413303269540758E-3</c:v>
                </c:pt>
                <c:pt idx="4433">
                  <c:v>1.4887095768540454E-3</c:v>
                </c:pt>
                <c:pt idx="4434">
                  <c:v>3.1675182295910439E-3</c:v>
                </c:pt>
                <c:pt idx="4435">
                  <c:v>2.5798786810565647E-3</c:v>
                </c:pt>
                <c:pt idx="4436">
                  <c:v>3.0700782243790821E-3</c:v>
                </c:pt>
                <c:pt idx="4437">
                  <c:v>1.8746252524730954E-3</c:v>
                </c:pt>
                <c:pt idx="4438">
                  <c:v>1.4058484291781695E-3</c:v>
                </c:pt>
                <c:pt idx="4439">
                  <c:v>1.6739741592743671E-3</c:v>
                </c:pt>
                <c:pt idx="4440">
                  <c:v>2.3797612484148583E-3</c:v>
                </c:pt>
                <c:pt idx="4441">
                  <c:v>9.7197697532424134E-4</c:v>
                </c:pt>
                <c:pt idx="4442">
                  <c:v>1.4475075460955492E-3</c:v>
                </c:pt>
                <c:pt idx="4443">
                  <c:v>2.7031225631267545E-3</c:v>
                </c:pt>
                <c:pt idx="4444">
                  <c:v>2.1793385251701615E-3</c:v>
                </c:pt>
                <c:pt idx="4445">
                  <c:v>2.5796572133727951E-3</c:v>
                </c:pt>
                <c:pt idx="4446">
                  <c:v>1.4706189195829574E-3</c:v>
                </c:pt>
                <c:pt idx="4447">
                  <c:v>2.7799777283799157E-3</c:v>
                </c:pt>
                <c:pt idx="4448">
                  <c:v>9.6208749662510381E-4</c:v>
                </c:pt>
                <c:pt idx="4449">
                  <c:v>2.7503984191254421E-3</c:v>
                </c:pt>
                <c:pt idx="4450">
                  <c:v>1.7609978336921724E-3</c:v>
                </c:pt>
                <c:pt idx="4451">
                  <c:v>2.9744697588031765E-3</c:v>
                </c:pt>
                <c:pt idx="4452">
                  <c:v>1.7694610210423987E-3</c:v>
                </c:pt>
                <c:pt idx="4453">
                  <c:v>2.2967300489893702E-3</c:v>
                </c:pt>
                <c:pt idx="4454">
                  <c:v>7.9574351322552123E-4</c:v>
                </c:pt>
                <c:pt idx="4455">
                  <c:v>6.3919115019495424E-4</c:v>
                </c:pt>
                <c:pt idx="4456">
                  <c:v>1.8045283283410016E-3</c:v>
                </c:pt>
                <c:pt idx="4457">
                  <c:v>1.1313742872682071E-3</c:v>
                </c:pt>
                <c:pt idx="4458">
                  <c:v>3.0022902550579755E-3</c:v>
                </c:pt>
                <c:pt idx="4459">
                  <c:v>1.3443518418460774E-3</c:v>
                </c:pt>
                <c:pt idx="4460">
                  <c:v>2.9676841921384436E-3</c:v>
                </c:pt>
                <c:pt idx="4461">
                  <c:v>2.9380216027617137E-3</c:v>
                </c:pt>
                <c:pt idx="4462">
                  <c:v>9.3974290117685919E-4</c:v>
                </c:pt>
                <c:pt idx="4463">
                  <c:v>2.1091475406627277E-3</c:v>
                </c:pt>
                <c:pt idx="4464">
                  <c:v>3.2711051811366498E-3</c:v>
                </c:pt>
                <c:pt idx="4465">
                  <c:v>2.9269280834864093E-3</c:v>
                </c:pt>
                <c:pt idx="4466">
                  <c:v>2.5534334514261208E-3</c:v>
                </c:pt>
                <c:pt idx="4467">
                  <c:v>2.1902825569819376E-3</c:v>
                </c:pt>
                <c:pt idx="4468">
                  <c:v>1.662967230102703E-3</c:v>
                </c:pt>
                <c:pt idx="4469">
                  <c:v>2.3383982365063338E-3</c:v>
                </c:pt>
                <c:pt idx="4470">
                  <c:v>1.3424834826865125E-3</c:v>
                </c:pt>
                <c:pt idx="4471">
                  <c:v>1.201250805755377E-3</c:v>
                </c:pt>
                <c:pt idx="4472">
                  <c:v>2.3265224592755838E-3</c:v>
                </c:pt>
                <c:pt idx="4473">
                  <c:v>2.8607279810289625E-3</c:v>
                </c:pt>
                <c:pt idx="4474">
                  <c:v>8.7045057818086152E-4</c:v>
                </c:pt>
                <c:pt idx="4475">
                  <c:v>6.0169271583793041E-4</c:v>
                </c:pt>
                <c:pt idx="4476">
                  <c:v>9.2327699589912814E-4</c:v>
                </c:pt>
                <c:pt idx="4477">
                  <c:v>3.0234433105460153E-3</c:v>
                </c:pt>
                <c:pt idx="4478">
                  <c:v>2.0369099395809108E-3</c:v>
                </c:pt>
                <c:pt idx="4479">
                  <c:v>1.5268415063844631E-3</c:v>
                </c:pt>
                <c:pt idx="4480">
                  <c:v>3.0429913098706401E-3</c:v>
                </c:pt>
                <c:pt idx="4481">
                  <c:v>1.9949653972997721E-3</c:v>
                </c:pt>
                <c:pt idx="4482">
                  <c:v>1.6396928744129248E-3</c:v>
                </c:pt>
                <c:pt idx="4483">
                  <c:v>1.2049763635537639E-3</c:v>
                </c:pt>
                <c:pt idx="4484">
                  <c:v>2.9462438335011391E-3</c:v>
                </c:pt>
                <c:pt idx="4485">
                  <c:v>1.8731713647252906E-3</c:v>
                </c:pt>
                <c:pt idx="4486">
                  <c:v>1.5258957640442664E-3</c:v>
                </c:pt>
                <c:pt idx="4487">
                  <c:v>1.9197004154423453E-3</c:v>
                </c:pt>
                <c:pt idx="4488">
                  <c:v>1.9642198093504145E-3</c:v>
                </c:pt>
                <c:pt idx="4489">
                  <c:v>2.3152022652328731E-3</c:v>
                </c:pt>
                <c:pt idx="4490">
                  <c:v>2.8801650948872591E-3</c:v>
                </c:pt>
                <c:pt idx="4491">
                  <c:v>1.2131445111678663E-3</c:v>
                </c:pt>
                <c:pt idx="4492">
                  <c:v>6.859798314352482E-4</c:v>
                </c:pt>
                <c:pt idx="4493">
                  <c:v>1.8420719037002924E-3</c:v>
                </c:pt>
                <c:pt idx="4494">
                  <c:v>2.4042881850553856E-3</c:v>
                </c:pt>
                <c:pt idx="4495">
                  <c:v>1.8570916912912681E-3</c:v>
                </c:pt>
                <c:pt idx="4496">
                  <c:v>1.9117529526738119E-3</c:v>
                </c:pt>
                <c:pt idx="4497">
                  <c:v>2.9016889288181066E-3</c:v>
                </c:pt>
                <c:pt idx="4498">
                  <c:v>2.2659216266334406E-3</c:v>
                </c:pt>
                <c:pt idx="4499">
                  <c:v>1.3674024446432343E-3</c:v>
                </c:pt>
                <c:pt idx="4500">
                  <c:v>2.6130187783542013E-3</c:v>
                </c:pt>
                <c:pt idx="4501">
                  <c:v>3.067964227205777E-3</c:v>
                </c:pt>
                <c:pt idx="4502">
                  <c:v>3.1196618449128247E-3</c:v>
                </c:pt>
                <c:pt idx="4503">
                  <c:v>2.1949625768661642E-3</c:v>
                </c:pt>
                <c:pt idx="4504">
                  <c:v>2.4357870774199494E-3</c:v>
                </c:pt>
                <c:pt idx="4505">
                  <c:v>2.3495070317714455E-3</c:v>
                </c:pt>
                <c:pt idx="4506">
                  <c:v>1.334141974675834E-3</c:v>
                </c:pt>
                <c:pt idx="4507">
                  <c:v>6.9234177051716078E-4</c:v>
                </c:pt>
                <c:pt idx="4508">
                  <c:v>2.7475116196657204E-3</c:v>
                </c:pt>
                <c:pt idx="4509">
                  <c:v>7.3662893855890759E-4</c:v>
                </c:pt>
                <c:pt idx="4510">
                  <c:v>2.8921443341274689E-3</c:v>
                </c:pt>
                <c:pt idx="4511">
                  <c:v>1.214426188958906E-3</c:v>
                </c:pt>
                <c:pt idx="4512">
                  <c:v>2.0980613708286968E-3</c:v>
                </c:pt>
                <c:pt idx="4513">
                  <c:v>1.621668920861893E-3</c:v>
                </c:pt>
                <c:pt idx="4514">
                  <c:v>3.0483981321038976E-3</c:v>
                </c:pt>
                <c:pt idx="4515">
                  <c:v>2.3738383601881155E-3</c:v>
                </c:pt>
                <c:pt idx="4516">
                  <c:v>2.1975838824191529E-3</c:v>
                </c:pt>
                <c:pt idx="4517">
                  <c:v>3.260127100300529E-3</c:v>
                </c:pt>
                <c:pt idx="4518">
                  <c:v>2.5303506315121735E-3</c:v>
                </c:pt>
                <c:pt idx="4519">
                  <c:v>2.3414456166614673E-3</c:v>
                </c:pt>
                <c:pt idx="4520">
                  <c:v>2.3047927625250157E-3</c:v>
                </c:pt>
                <c:pt idx="4521">
                  <c:v>6.7691683539530226E-4</c:v>
                </c:pt>
                <c:pt idx="4522">
                  <c:v>8.7434162592290351E-4</c:v>
                </c:pt>
                <c:pt idx="4523">
                  <c:v>2.1943701566934774E-3</c:v>
                </c:pt>
                <c:pt idx="4524">
                  <c:v>1.6264058807528062E-3</c:v>
                </c:pt>
                <c:pt idx="4525">
                  <c:v>3.2642246174566462E-3</c:v>
                </c:pt>
                <c:pt idx="4526">
                  <c:v>1.4158860884326424E-3</c:v>
                </c:pt>
                <c:pt idx="4527">
                  <c:v>1.0644297467965024E-3</c:v>
                </c:pt>
                <c:pt idx="4528">
                  <c:v>3.173396550950917E-3</c:v>
                </c:pt>
                <c:pt idx="4529">
                  <c:v>3.3128738611544091E-3</c:v>
                </c:pt>
                <c:pt idx="4530">
                  <c:v>3.4684981085788104E-3</c:v>
                </c:pt>
                <c:pt idx="4531">
                  <c:v>2.444372107435565E-3</c:v>
                </c:pt>
                <c:pt idx="4532">
                  <c:v>1.1984450071595991E-3</c:v>
                </c:pt>
                <c:pt idx="4533">
                  <c:v>2.1696559839982964E-3</c:v>
                </c:pt>
                <c:pt idx="4534">
                  <c:v>2.292486904219077E-3</c:v>
                </c:pt>
                <c:pt idx="4535">
                  <c:v>1.5332391519798305E-3</c:v>
                </c:pt>
                <c:pt idx="4536">
                  <c:v>2.6990989186997513E-3</c:v>
                </c:pt>
                <c:pt idx="4537">
                  <c:v>3.3882594213120202E-3</c:v>
                </c:pt>
                <c:pt idx="4538">
                  <c:v>1.8794598702198328E-3</c:v>
                </c:pt>
                <c:pt idx="4539">
                  <c:v>2.1120141445751168E-3</c:v>
                </c:pt>
                <c:pt idx="4540">
                  <c:v>2.9766942437701518E-3</c:v>
                </c:pt>
                <c:pt idx="4541">
                  <c:v>2.9115521417310886E-3</c:v>
                </c:pt>
                <c:pt idx="4542">
                  <c:v>6.9099611796782858E-4</c:v>
                </c:pt>
                <c:pt idx="4543">
                  <c:v>2.9702397000571832E-3</c:v>
                </c:pt>
                <c:pt idx="4544">
                  <c:v>1.8543076126503232E-3</c:v>
                </c:pt>
                <c:pt idx="4545">
                  <c:v>2.5899158027550798E-3</c:v>
                </c:pt>
                <c:pt idx="4546">
                  <c:v>1.1599830294957794E-3</c:v>
                </c:pt>
                <c:pt idx="4547">
                  <c:v>7.4514548654328007E-4</c:v>
                </c:pt>
                <c:pt idx="4548">
                  <c:v>1.9239018329925183E-3</c:v>
                </c:pt>
                <c:pt idx="4549">
                  <c:v>1.9094748776895122E-3</c:v>
                </c:pt>
                <c:pt idx="4550">
                  <c:v>9.9286015359845159E-4</c:v>
                </c:pt>
                <c:pt idx="4551">
                  <c:v>2.2076243653357031E-3</c:v>
                </c:pt>
                <c:pt idx="4552">
                  <c:v>3.3145304154213154E-3</c:v>
                </c:pt>
                <c:pt idx="4553">
                  <c:v>3.2444764033308215E-3</c:v>
                </c:pt>
                <c:pt idx="4554">
                  <c:v>1.410123190172337E-3</c:v>
                </c:pt>
                <c:pt idx="4555">
                  <c:v>1.7879313612973939E-3</c:v>
                </c:pt>
                <c:pt idx="4556">
                  <c:v>3.4297142743973364E-3</c:v>
                </c:pt>
                <c:pt idx="4557">
                  <c:v>1.9663899740386369E-3</c:v>
                </c:pt>
                <c:pt idx="4558">
                  <c:v>1.5267257552998026E-3</c:v>
                </c:pt>
                <c:pt idx="4559">
                  <c:v>2.7717198185731942E-3</c:v>
                </c:pt>
                <c:pt idx="4560">
                  <c:v>7.454649215710592E-4</c:v>
                </c:pt>
                <c:pt idx="4561">
                  <c:v>1.1125005358615713E-3</c:v>
                </c:pt>
                <c:pt idx="4562">
                  <c:v>2.6422268492637155E-3</c:v>
                </c:pt>
                <c:pt idx="4563">
                  <c:v>3.2178116168051708E-3</c:v>
                </c:pt>
                <c:pt idx="4564">
                  <c:v>2.9499394154681173E-3</c:v>
                </c:pt>
                <c:pt idx="4565">
                  <c:v>1.9609659940323185E-3</c:v>
                </c:pt>
                <c:pt idx="4566">
                  <c:v>2.9008584975750646E-3</c:v>
                </c:pt>
                <c:pt idx="4567">
                  <c:v>1.963497907521821E-3</c:v>
                </c:pt>
                <c:pt idx="4568">
                  <c:v>2.267745213386354E-3</c:v>
                </c:pt>
                <c:pt idx="4569">
                  <c:v>2.2215937565132093E-3</c:v>
                </c:pt>
                <c:pt idx="4570">
                  <c:v>1.5835432765420958E-3</c:v>
                </c:pt>
                <c:pt idx="4571">
                  <c:v>3.3007626176555223E-3</c:v>
                </c:pt>
                <c:pt idx="4572">
                  <c:v>2.1866306008959547E-3</c:v>
                </c:pt>
                <c:pt idx="4573">
                  <c:v>3.4630851807988003E-3</c:v>
                </c:pt>
                <c:pt idx="4574">
                  <c:v>1.0546887545383088E-3</c:v>
                </c:pt>
                <c:pt idx="4575">
                  <c:v>2.5190344997066232E-3</c:v>
                </c:pt>
                <c:pt idx="4576">
                  <c:v>6.2364632108761813E-4</c:v>
                </c:pt>
                <c:pt idx="4577">
                  <c:v>2.7686263269135728E-3</c:v>
                </c:pt>
                <c:pt idx="4578">
                  <c:v>1.1060266039814338E-3</c:v>
                </c:pt>
                <c:pt idx="4579">
                  <c:v>3.8006835020257083E-3</c:v>
                </c:pt>
                <c:pt idx="4580">
                  <c:v>2.5771455980707911E-3</c:v>
                </c:pt>
                <c:pt idx="4581">
                  <c:v>1.5476478595643326E-3</c:v>
                </c:pt>
                <c:pt idx="4582">
                  <c:v>3.2253673498964224E-3</c:v>
                </c:pt>
                <c:pt idx="4583">
                  <c:v>1.3313710088012965E-3</c:v>
                </c:pt>
                <c:pt idx="4584">
                  <c:v>9.2842276695524447E-4</c:v>
                </c:pt>
                <c:pt idx="4585">
                  <c:v>2.5044167932423756E-3</c:v>
                </c:pt>
                <c:pt idx="4586">
                  <c:v>3.7003778105293714E-3</c:v>
                </c:pt>
                <c:pt idx="4587">
                  <c:v>2.9273239142802686E-3</c:v>
                </c:pt>
                <c:pt idx="4588">
                  <c:v>2.7481591590200411E-3</c:v>
                </c:pt>
                <c:pt idx="4589">
                  <c:v>3.4753263291514335E-3</c:v>
                </c:pt>
                <c:pt idx="4590">
                  <c:v>1.733808485127256E-3</c:v>
                </c:pt>
                <c:pt idx="4591">
                  <c:v>2.3095276338415912E-3</c:v>
                </c:pt>
                <c:pt idx="4592">
                  <c:v>3.1936296731302919E-3</c:v>
                </c:pt>
                <c:pt idx="4593">
                  <c:v>6.5140215125170629E-4</c:v>
                </c:pt>
                <c:pt idx="4594">
                  <c:v>3.4943802435787349E-3</c:v>
                </c:pt>
                <c:pt idx="4595">
                  <c:v>8.3122404702093032E-4</c:v>
                </c:pt>
                <c:pt idx="4596">
                  <c:v>1.3470355843053421E-3</c:v>
                </c:pt>
                <c:pt idx="4597">
                  <c:v>3.312907747555082E-3</c:v>
                </c:pt>
                <c:pt idx="4598">
                  <c:v>3.7549024695156101E-3</c:v>
                </c:pt>
                <c:pt idx="4599">
                  <c:v>3.4457054063954848E-3</c:v>
                </c:pt>
                <c:pt idx="4600">
                  <c:v>1.2395613891723746E-3</c:v>
                </c:pt>
                <c:pt idx="4601">
                  <c:v>2.9747706338238041E-3</c:v>
                </c:pt>
                <c:pt idx="4602">
                  <c:v>3.1044027290269434E-3</c:v>
                </c:pt>
                <c:pt idx="4603">
                  <c:v>2.6151170273470878E-3</c:v>
                </c:pt>
                <c:pt idx="4604">
                  <c:v>1.8718085866792798E-3</c:v>
                </c:pt>
                <c:pt idx="4605">
                  <c:v>7.7929302488075611E-4</c:v>
                </c:pt>
                <c:pt idx="4606">
                  <c:v>3.3112686284195014E-3</c:v>
                </c:pt>
                <c:pt idx="4607">
                  <c:v>3.7798418954520475E-3</c:v>
                </c:pt>
                <c:pt idx="4608">
                  <c:v>2.2387005431876604E-3</c:v>
                </c:pt>
                <c:pt idx="4609">
                  <c:v>2.6724848534725558E-3</c:v>
                </c:pt>
                <c:pt idx="4610">
                  <c:v>3.4326434483223601E-3</c:v>
                </c:pt>
                <c:pt idx="4611">
                  <c:v>3.4442253912855708E-3</c:v>
                </c:pt>
                <c:pt idx="4612">
                  <c:v>2.7442105968797236E-3</c:v>
                </c:pt>
                <c:pt idx="4613">
                  <c:v>1.6735260767453109E-3</c:v>
                </c:pt>
                <c:pt idx="4614">
                  <c:v>8.3686048588432586E-4</c:v>
                </c:pt>
                <c:pt idx="4615">
                  <c:v>1.8157905689853001E-3</c:v>
                </c:pt>
                <c:pt idx="4616">
                  <c:v>2.8371998180877372E-3</c:v>
                </c:pt>
                <c:pt idx="4617">
                  <c:v>1.4796714982703151E-3</c:v>
                </c:pt>
                <c:pt idx="4618">
                  <c:v>2.2743752571293954E-3</c:v>
                </c:pt>
                <c:pt idx="4619">
                  <c:v>1.70017831394426E-3</c:v>
                </c:pt>
                <c:pt idx="4620">
                  <c:v>2.9438227766147356E-3</c:v>
                </c:pt>
                <c:pt idx="4621">
                  <c:v>3.343965349310815E-3</c:v>
                </c:pt>
                <c:pt idx="4622">
                  <c:v>1.5681580451822785E-3</c:v>
                </c:pt>
                <c:pt idx="4623">
                  <c:v>2.9838408522591315E-3</c:v>
                </c:pt>
                <c:pt idx="4624">
                  <c:v>3.4493696915030175E-3</c:v>
                </c:pt>
                <c:pt idx="4625">
                  <c:v>1.4511957073900452E-3</c:v>
                </c:pt>
                <c:pt idx="4626">
                  <c:v>1.0790574213418681E-3</c:v>
                </c:pt>
                <c:pt idx="4627">
                  <c:v>2.9901715312845682E-3</c:v>
                </c:pt>
                <c:pt idx="4628">
                  <c:v>3.5266135648247291E-3</c:v>
                </c:pt>
                <c:pt idx="4629">
                  <c:v>3.0585990499296008E-3</c:v>
                </c:pt>
                <c:pt idx="4630">
                  <c:v>8.8130536694994112E-4</c:v>
                </c:pt>
                <c:pt idx="4631">
                  <c:v>2.4643153356009016E-3</c:v>
                </c:pt>
                <c:pt idx="4632">
                  <c:v>1.1825661736365304E-3</c:v>
                </c:pt>
                <c:pt idx="4633">
                  <c:v>1.2633789012984438E-3</c:v>
                </c:pt>
                <c:pt idx="4634">
                  <c:v>1.0994400234663599E-3</c:v>
                </c:pt>
                <c:pt idx="4635">
                  <c:v>3.5365727085038502E-3</c:v>
                </c:pt>
                <c:pt idx="4636">
                  <c:v>3.7266416673858746E-3</c:v>
                </c:pt>
                <c:pt idx="4637">
                  <c:v>2.9303771547026891E-3</c:v>
                </c:pt>
                <c:pt idx="4638">
                  <c:v>2.5100337706016581E-3</c:v>
                </c:pt>
                <c:pt idx="4639">
                  <c:v>1.4345132100418239E-3</c:v>
                </c:pt>
                <c:pt idx="4640">
                  <c:v>2.5673660841416535E-3</c:v>
                </c:pt>
                <c:pt idx="4641">
                  <c:v>1.7326314654993024E-3</c:v>
                </c:pt>
                <c:pt idx="4642">
                  <c:v>3.2790410069923931E-3</c:v>
                </c:pt>
                <c:pt idx="4643">
                  <c:v>2.0290272146177538E-3</c:v>
                </c:pt>
                <c:pt idx="4644">
                  <c:v>2.1957614899454779E-3</c:v>
                </c:pt>
                <c:pt idx="4645">
                  <c:v>2.1446460456675453E-3</c:v>
                </c:pt>
                <c:pt idx="4646">
                  <c:v>3.245475297861366E-3</c:v>
                </c:pt>
                <c:pt idx="4647">
                  <c:v>8.8734866455695682E-4</c:v>
                </c:pt>
                <c:pt idx="4648">
                  <c:v>2.4242308964703614E-3</c:v>
                </c:pt>
                <c:pt idx="4649">
                  <c:v>3.9246615390654523E-3</c:v>
                </c:pt>
                <c:pt idx="4650">
                  <c:v>2.4705182818644325E-3</c:v>
                </c:pt>
                <c:pt idx="4651">
                  <c:v>1.2143829610037622E-3</c:v>
                </c:pt>
                <c:pt idx="4652">
                  <c:v>2.9730644482230811E-3</c:v>
                </c:pt>
                <c:pt idx="4653">
                  <c:v>2.826548372699739E-3</c:v>
                </c:pt>
                <c:pt idx="4654">
                  <c:v>1.0167718556867518E-3</c:v>
                </c:pt>
                <c:pt idx="4655">
                  <c:v>3.6837752579641468E-3</c:v>
                </c:pt>
                <c:pt idx="4656">
                  <c:v>2.0197355470168948E-3</c:v>
                </c:pt>
                <c:pt idx="4657">
                  <c:v>1.6050313052049033E-3</c:v>
                </c:pt>
                <c:pt idx="4658">
                  <c:v>2.7752368224271858E-3</c:v>
                </c:pt>
                <c:pt idx="4659">
                  <c:v>3.2615981761782418E-3</c:v>
                </c:pt>
                <c:pt idx="4660">
                  <c:v>3.3744298740598358E-3</c:v>
                </c:pt>
                <c:pt idx="4661">
                  <c:v>3.0376919984117044E-3</c:v>
                </c:pt>
                <c:pt idx="4662">
                  <c:v>4.1168120731359574E-3</c:v>
                </c:pt>
                <c:pt idx="4663">
                  <c:v>2.5916759950793365E-3</c:v>
                </c:pt>
                <c:pt idx="4664">
                  <c:v>2.6742854149238741E-3</c:v>
                </c:pt>
                <c:pt idx="4665">
                  <c:v>2.5944841038952698E-3</c:v>
                </c:pt>
                <c:pt idx="4666">
                  <c:v>8.3750785205217602E-4</c:v>
                </c:pt>
                <c:pt idx="4667">
                  <c:v>1.6816554576796461E-3</c:v>
                </c:pt>
                <c:pt idx="4668">
                  <c:v>1.2512014069617952E-3</c:v>
                </c:pt>
                <c:pt idx="4669">
                  <c:v>1.78058358907133E-3</c:v>
                </c:pt>
                <c:pt idx="4670">
                  <c:v>1.0866860650870706E-3</c:v>
                </c:pt>
                <c:pt idx="4671">
                  <c:v>1.3193916625897017E-3</c:v>
                </c:pt>
                <c:pt idx="4672">
                  <c:v>1.0759648544921719E-3</c:v>
                </c:pt>
                <c:pt idx="4673">
                  <c:v>2.7706522156010454E-3</c:v>
                </c:pt>
                <c:pt idx="4674">
                  <c:v>3.7326209138624595E-3</c:v>
                </c:pt>
                <c:pt idx="4675">
                  <c:v>3.9675813970923646E-3</c:v>
                </c:pt>
                <c:pt idx="4676">
                  <c:v>3.5850532067697011E-3</c:v>
                </c:pt>
                <c:pt idx="4677">
                  <c:v>1.9950779279269957E-3</c:v>
                </c:pt>
                <c:pt idx="4678">
                  <c:v>3.387269676252907E-3</c:v>
                </c:pt>
                <c:pt idx="4679">
                  <c:v>2.9512320170110998E-3</c:v>
                </c:pt>
                <c:pt idx="4680">
                  <c:v>1.8826204675388182E-3</c:v>
                </c:pt>
                <c:pt idx="4681">
                  <c:v>3.6155160254120341E-3</c:v>
                </c:pt>
                <c:pt idx="4682">
                  <c:v>8.7272323576902556E-4</c:v>
                </c:pt>
                <c:pt idx="4683">
                  <c:v>1.1645994727610409E-3</c:v>
                </c:pt>
                <c:pt idx="4684">
                  <c:v>3.0444531663280233E-3</c:v>
                </c:pt>
                <c:pt idx="4685">
                  <c:v>2.2909045735243698E-3</c:v>
                </c:pt>
                <c:pt idx="4686">
                  <c:v>2.5143923423222711E-3</c:v>
                </c:pt>
                <c:pt idx="4687">
                  <c:v>4.1533396525483121E-3</c:v>
                </c:pt>
                <c:pt idx="4688">
                  <c:v>1.1673548688575994E-3</c:v>
                </c:pt>
                <c:pt idx="4689">
                  <c:v>3.6074842043687058E-3</c:v>
                </c:pt>
                <c:pt idx="4690">
                  <c:v>3.966605616867575E-3</c:v>
                </c:pt>
                <c:pt idx="4691">
                  <c:v>3.31465518937712E-3</c:v>
                </c:pt>
                <c:pt idx="4692">
                  <c:v>2.9588480317686728E-3</c:v>
                </c:pt>
                <c:pt idx="4693">
                  <c:v>2.9755097170254372E-3</c:v>
                </c:pt>
                <c:pt idx="4694">
                  <c:v>1.4308214345548846E-3</c:v>
                </c:pt>
                <c:pt idx="4695">
                  <c:v>2.3560575129655385E-3</c:v>
                </c:pt>
                <c:pt idx="4696">
                  <c:v>2.0664020869531514E-3</c:v>
                </c:pt>
                <c:pt idx="4697">
                  <c:v>1.0515351910229448E-3</c:v>
                </c:pt>
                <c:pt idx="4698">
                  <c:v>3.8904258089497092E-3</c:v>
                </c:pt>
                <c:pt idx="4699">
                  <c:v>2.1580209861496199E-3</c:v>
                </c:pt>
                <c:pt idx="4700">
                  <c:v>3.3122233281979237E-3</c:v>
                </c:pt>
                <c:pt idx="4701">
                  <c:v>1.705279349904255E-3</c:v>
                </c:pt>
                <c:pt idx="4702">
                  <c:v>3.0527153792554379E-3</c:v>
                </c:pt>
                <c:pt idx="4703">
                  <c:v>2.2461949225797994E-3</c:v>
                </c:pt>
                <c:pt idx="4704">
                  <c:v>2.6173883318245379E-3</c:v>
                </c:pt>
                <c:pt idx="4705">
                  <c:v>1.6452613728547547E-3</c:v>
                </c:pt>
                <c:pt idx="4706">
                  <c:v>1.7639795826442464E-3</c:v>
                </c:pt>
                <c:pt idx="4707">
                  <c:v>2.613167840750278E-3</c:v>
                </c:pt>
                <c:pt idx="4708">
                  <c:v>1.4833760413423397E-3</c:v>
                </c:pt>
                <c:pt idx="4709">
                  <c:v>3.170774677710301E-3</c:v>
                </c:pt>
                <c:pt idx="4710">
                  <c:v>4.0466021810440242E-3</c:v>
                </c:pt>
                <c:pt idx="4711">
                  <c:v>2.278088607554722E-3</c:v>
                </c:pt>
                <c:pt idx="4712">
                  <c:v>2.4109292385940196E-3</c:v>
                </c:pt>
                <c:pt idx="4713">
                  <c:v>1.2844409177995835E-3</c:v>
                </c:pt>
                <c:pt idx="4714">
                  <c:v>2.3143601924664014E-3</c:v>
                </c:pt>
                <c:pt idx="4715">
                  <c:v>3.0564613263420418E-3</c:v>
                </c:pt>
                <c:pt idx="4716">
                  <c:v>1.1242946978307104E-3</c:v>
                </c:pt>
                <c:pt idx="4717">
                  <c:v>3.8398722058352697E-3</c:v>
                </c:pt>
                <c:pt idx="4718">
                  <c:v>1.3580280404001791E-3</c:v>
                </c:pt>
                <c:pt idx="4719">
                  <c:v>7.3449511624553712E-4</c:v>
                </c:pt>
                <c:pt idx="4720">
                  <c:v>4.3881001653949588E-3</c:v>
                </c:pt>
                <c:pt idx="4721">
                  <c:v>3.9958011717749764E-3</c:v>
                </c:pt>
                <c:pt idx="4722">
                  <c:v>3.3257911386987177E-3</c:v>
                </c:pt>
                <c:pt idx="4723">
                  <c:v>3.5574627221338809E-3</c:v>
                </c:pt>
                <c:pt idx="4724">
                  <c:v>3.5120087844309499E-3</c:v>
                </c:pt>
                <c:pt idx="4725">
                  <c:v>1.1915033570151349E-3</c:v>
                </c:pt>
                <c:pt idx="4726">
                  <c:v>3.4101269651222042E-3</c:v>
                </c:pt>
                <c:pt idx="4727">
                  <c:v>1.2715375621950153E-3</c:v>
                </c:pt>
                <c:pt idx="4728">
                  <c:v>3.1404833610586174E-3</c:v>
                </c:pt>
                <c:pt idx="4729">
                  <c:v>3.5954251163323892E-3</c:v>
                </c:pt>
                <c:pt idx="4730">
                  <c:v>1.1180694599347333E-3</c:v>
                </c:pt>
                <c:pt idx="4731">
                  <c:v>1.3592881501925265E-3</c:v>
                </c:pt>
                <c:pt idx="4732">
                  <c:v>9.4338146936434782E-4</c:v>
                </c:pt>
                <c:pt idx="4733">
                  <c:v>2.8958410757570544E-3</c:v>
                </c:pt>
                <c:pt idx="4734">
                  <c:v>4.0769412698849561E-3</c:v>
                </c:pt>
                <c:pt idx="4735">
                  <c:v>4.3857881460509732E-3</c:v>
                </c:pt>
                <c:pt idx="4736">
                  <c:v>4.4448722537020601E-3</c:v>
                </c:pt>
                <c:pt idx="4737">
                  <c:v>3.0451243332350561E-3</c:v>
                </c:pt>
                <c:pt idx="4738">
                  <c:v>3.8254576040858022E-3</c:v>
                </c:pt>
                <c:pt idx="4739">
                  <c:v>2.6253392813887326E-3</c:v>
                </c:pt>
                <c:pt idx="4740">
                  <c:v>2.8420173489970388E-3</c:v>
                </c:pt>
                <c:pt idx="4741">
                  <c:v>9.0953652363583615E-4</c:v>
                </c:pt>
                <c:pt idx="4742">
                  <c:v>3.6327865469083687E-3</c:v>
                </c:pt>
                <c:pt idx="4743">
                  <c:v>3.3429199539618151E-3</c:v>
                </c:pt>
                <c:pt idx="4744">
                  <c:v>2.4892584003065273E-3</c:v>
                </c:pt>
                <c:pt idx="4745">
                  <c:v>1.6864304464708768E-3</c:v>
                </c:pt>
                <c:pt idx="4746">
                  <c:v>3.0210601682959448E-3</c:v>
                </c:pt>
                <c:pt idx="4747">
                  <c:v>3.6778044969480758E-3</c:v>
                </c:pt>
                <c:pt idx="4748">
                  <c:v>1.1386789842769409E-3</c:v>
                </c:pt>
                <c:pt idx="4749">
                  <c:v>4.5413208245886775E-3</c:v>
                </c:pt>
                <c:pt idx="4750">
                  <c:v>3.8741525765910011E-3</c:v>
                </c:pt>
                <c:pt idx="4751">
                  <c:v>1.6827015229286756E-3</c:v>
                </c:pt>
                <c:pt idx="4752">
                  <c:v>4.3973850368626503E-3</c:v>
                </c:pt>
                <c:pt idx="4753">
                  <c:v>9.490764653542704E-4</c:v>
                </c:pt>
                <c:pt idx="4754">
                  <c:v>4.3052089872072053E-3</c:v>
                </c:pt>
                <c:pt idx="4755">
                  <c:v>3.3663938279368281E-3</c:v>
                </c:pt>
                <c:pt idx="4756">
                  <c:v>3.7243126452523321E-3</c:v>
                </c:pt>
                <c:pt idx="4757">
                  <c:v>4.4130151080019582E-3</c:v>
                </c:pt>
                <c:pt idx="4758">
                  <c:v>6.8376552900113426E-4</c:v>
                </c:pt>
                <c:pt idx="4759">
                  <c:v>2.8520939321688664E-3</c:v>
                </c:pt>
                <c:pt idx="4760">
                  <c:v>2.2011874406415483E-3</c:v>
                </c:pt>
                <c:pt idx="4761">
                  <c:v>2.8746424455704345E-3</c:v>
                </c:pt>
                <c:pt idx="4762">
                  <c:v>4.1100694322202674E-3</c:v>
                </c:pt>
                <c:pt idx="4763">
                  <c:v>3.2090544841827913E-3</c:v>
                </c:pt>
                <c:pt idx="4764">
                  <c:v>1.6157818831377424E-3</c:v>
                </c:pt>
                <c:pt idx="4765">
                  <c:v>1.9956605675445532E-3</c:v>
                </c:pt>
                <c:pt idx="4766">
                  <c:v>2.8712427155265716E-3</c:v>
                </c:pt>
                <c:pt idx="4767">
                  <c:v>1.2539336344416212E-3</c:v>
                </c:pt>
                <c:pt idx="4768">
                  <c:v>1.1302379092637338E-3</c:v>
                </c:pt>
                <c:pt idx="4769">
                  <c:v>2.0565233283818393E-3</c:v>
                </c:pt>
                <c:pt idx="4770">
                  <c:v>1.2334210185801855E-3</c:v>
                </c:pt>
                <c:pt idx="4771">
                  <c:v>1.2466869706469564E-3</c:v>
                </c:pt>
                <c:pt idx="4772">
                  <c:v>3.0255313625057278E-3</c:v>
                </c:pt>
                <c:pt idx="4773">
                  <c:v>2.4194632234825482E-3</c:v>
                </c:pt>
                <c:pt idx="4774">
                  <c:v>1.963731426603148E-3</c:v>
                </c:pt>
                <c:pt idx="4775">
                  <c:v>1.1052559275987919E-3</c:v>
                </c:pt>
                <c:pt idx="4776">
                  <c:v>1.0498177565040649E-3</c:v>
                </c:pt>
                <c:pt idx="4777">
                  <c:v>2.8315173483182353E-3</c:v>
                </c:pt>
                <c:pt idx="4778">
                  <c:v>2.9566120429185211E-3</c:v>
                </c:pt>
                <c:pt idx="4779">
                  <c:v>1.4732690006655962E-3</c:v>
                </c:pt>
                <c:pt idx="4780">
                  <c:v>1.2334353396820453E-3</c:v>
                </c:pt>
                <c:pt idx="4781">
                  <c:v>2.8822982058647603E-3</c:v>
                </c:pt>
                <c:pt idx="4782">
                  <c:v>2.6612535612674476E-3</c:v>
                </c:pt>
                <c:pt idx="4783">
                  <c:v>2.3485621556678113E-3</c:v>
                </c:pt>
                <c:pt idx="4784">
                  <c:v>1.7677692131080913E-3</c:v>
                </c:pt>
                <c:pt idx="4785">
                  <c:v>2.8668492926420611E-3</c:v>
                </c:pt>
                <c:pt idx="4786">
                  <c:v>3.7473508110494607E-3</c:v>
                </c:pt>
                <c:pt idx="4787">
                  <c:v>3.9751168950902804E-3</c:v>
                </c:pt>
                <c:pt idx="4788">
                  <c:v>3.6488637431738194E-3</c:v>
                </c:pt>
                <c:pt idx="4789">
                  <c:v>4.416051757286067E-3</c:v>
                </c:pt>
                <c:pt idx="4790">
                  <c:v>4.457047923693557E-3</c:v>
                </c:pt>
                <c:pt idx="4791">
                  <c:v>3.5205751103185986E-3</c:v>
                </c:pt>
                <c:pt idx="4792">
                  <c:v>4.2829699193409907E-3</c:v>
                </c:pt>
                <c:pt idx="4793">
                  <c:v>2.2014705657208626E-3</c:v>
                </c:pt>
                <c:pt idx="4794">
                  <c:v>6.8874113902076591E-4</c:v>
                </c:pt>
                <c:pt idx="4795">
                  <c:v>4.5030375100495977E-3</c:v>
                </c:pt>
                <c:pt idx="4796">
                  <c:v>3.1308923299679789E-3</c:v>
                </c:pt>
                <c:pt idx="4797">
                  <c:v>3.4225658522985293E-3</c:v>
                </c:pt>
                <c:pt idx="4798">
                  <c:v>2.405973776466713E-3</c:v>
                </c:pt>
                <c:pt idx="4799">
                  <c:v>4.036063762256719E-3</c:v>
                </c:pt>
                <c:pt idx="4800">
                  <c:v>2.8591342923241538E-3</c:v>
                </c:pt>
                <c:pt idx="4801">
                  <c:v>2.2719181655657603E-3</c:v>
                </c:pt>
                <c:pt idx="4802">
                  <c:v>4.1636140512978145E-3</c:v>
                </c:pt>
                <c:pt idx="4803">
                  <c:v>4.2294784866488393E-3</c:v>
                </c:pt>
                <c:pt idx="4804">
                  <c:v>4.0343344982265829E-3</c:v>
                </c:pt>
                <c:pt idx="4805">
                  <c:v>2.9843427120775853E-3</c:v>
                </c:pt>
                <c:pt idx="4806">
                  <c:v>3.0523399108855678E-3</c:v>
                </c:pt>
                <c:pt idx="4807">
                  <c:v>1.4680979098352811E-3</c:v>
                </c:pt>
                <c:pt idx="4808">
                  <c:v>2.6330960583641808E-3</c:v>
                </c:pt>
                <c:pt idx="4809">
                  <c:v>3.3681253207873308E-3</c:v>
                </c:pt>
                <c:pt idx="4810">
                  <c:v>1.2195354343491095E-3</c:v>
                </c:pt>
                <c:pt idx="4811">
                  <c:v>4.6010832638005757E-3</c:v>
                </c:pt>
                <c:pt idx="4812">
                  <c:v>4.1628026729073698E-3</c:v>
                </c:pt>
                <c:pt idx="4813">
                  <c:v>2.6663851359015156E-3</c:v>
                </c:pt>
                <c:pt idx="4814">
                  <c:v>3.2573011476058496E-3</c:v>
                </c:pt>
                <c:pt idx="4815">
                  <c:v>1.5039756389667986E-3</c:v>
                </c:pt>
                <c:pt idx="4816">
                  <c:v>4.0580485553831595E-3</c:v>
                </c:pt>
                <c:pt idx="4817">
                  <c:v>1.6226157521997664E-3</c:v>
                </c:pt>
                <c:pt idx="4818">
                  <c:v>3.1656724049005545E-3</c:v>
                </c:pt>
                <c:pt idx="4819">
                  <c:v>2.0340508584069405E-3</c:v>
                </c:pt>
                <c:pt idx="4820">
                  <c:v>3.1536558477503408E-3</c:v>
                </c:pt>
                <c:pt idx="4821">
                  <c:v>1.263978696095703E-3</c:v>
                </c:pt>
                <c:pt idx="4822">
                  <c:v>2.2334750865966265E-3</c:v>
                </c:pt>
                <c:pt idx="4823">
                  <c:v>2.588909391181022E-3</c:v>
                </c:pt>
                <c:pt idx="4824">
                  <c:v>3.4496402772551029E-3</c:v>
                </c:pt>
                <c:pt idx="4825">
                  <c:v>3.0212037229889622E-3</c:v>
                </c:pt>
                <c:pt idx="4826">
                  <c:v>2.6829548109279055E-3</c:v>
                </c:pt>
                <c:pt idx="4827">
                  <c:v>2.7952663437455757E-3</c:v>
                </c:pt>
                <c:pt idx="4828">
                  <c:v>2.2992002742295591E-3</c:v>
                </c:pt>
                <c:pt idx="4829">
                  <c:v>3.8096108699928084E-3</c:v>
                </c:pt>
                <c:pt idx="4830">
                  <c:v>3.0420317050493936E-3</c:v>
                </c:pt>
                <c:pt idx="4831">
                  <c:v>1.2925673513947086E-3</c:v>
                </c:pt>
                <c:pt idx="4832">
                  <c:v>5.8502727915922266E-4</c:v>
                </c:pt>
                <c:pt idx="4833">
                  <c:v>3.1646904745293004E-3</c:v>
                </c:pt>
                <c:pt idx="4834">
                  <c:v>2.6546185950936667E-3</c:v>
                </c:pt>
                <c:pt idx="4835">
                  <c:v>2.1138234176144746E-3</c:v>
                </c:pt>
                <c:pt idx="4836">
                  <c:v>7.4608291882452093E-4</c:v>
                </c:pt>
                <c:pt idx="4837">
                  <c:v>9.3425175413142895E-4</c:v>
                </c:pt>
                <c:pt idx="4838">
                  <c:v>2.8477373843474353E-3</c:v>
                </c:pt>
                <c:pt idx="4839">
                  <c:v>3.7785394266096075E-3</c:v>
                </c:pt>
                <c:pt idx="4840">
                  <c:v>3.9402105079948168E-3</c:v>
                </c:pt>
                <c:pt idx="4841">
                  <c:v>1.1268593462113036E-3</c:v>
                </c:pt>
                <c:pt idx="4842">
                  <c:v>3.2940913920760152E-3</c:v>
                </c:pt>
                <c:pt idx="4843">
                  <c:v>1.1136613797162334E-3</c:v>
                </c:pt>
                <c:pt idx="4844">
                  <c:v>1.195308114298973E-3</c:v>
                </c:pt>
                <c:pt idx="4845">
                  <c:v>1.490830172357203E-3</c:v>
                </c:pt>
                <c:pt idx="4846">
                  <c:v>1.4665968098020192E-3</c:v>
                </c:pt>
                <c:pt idx="4847">
                  <c:v>3.1265047195361386E-3</c:v>
                </c:pt>
                <c:pt idx="4848">
                  <c:v>2.3131246797864287E-3</c:v>
                </c:pt>
                <c:pt idx="4849">
                  <c:v>3.7312325285973114E-3</c:v>
                </c:pt>
                <c:pt idx="4850">
                  <c:v>2.1086127904295046E-3</c:v>
                </c:pt>
                <c:pt idx="4851">
                  <c:v>2.5832719407958239E-3</c:v>
                </c:pt>
                <c:pt idx="4852">
                  <c:v>2.8845148299065943E-3</c:v>
                </c:pt>
                <c:pt idx="4853">
                  <c:v>4.2743168787516984E-3</c:v>
                </c:pt>
                <c:pt idx="4854">
                  <c:v>4.709575887648477E-3</c:v>
                </c:pt>
                <c:pt idx="4855">
                  <c:v>3.6211540759118568E-3</c:v>
                </c:pt>
                <c:pt idx="4856">
                  <c:v>3.7196559462357288E-3</c:v>
                </c:pt>
                <c:pt idx="4857">
                  <c:v>5.9779336152320916E-4</c:v>
                </c:pt>
                <c:pt idx="4858">
                  <c:v>2.1261346355277147E-3</c:v>
                </c:pt>
                <c:pt idx="4859">
                  <c:v>2.0911279416353885E-3</c:v>
                </c:pt>
                <c:pt idx="4860">
                  <c:v>4.8712046020001837E-3</c:v>
                </c:pt>
                <c:pt idx="4861">
                  <c:v>3.4449920148849804E-3</c:v>
                </c:pt>
                <c:pt idx="4862">
                  <c:v>7.8613966561592115E-4</c:v>
                </c:pt>
                <c:pt idx="4863">
                  <c:v>3.9509208785326157E-3</c:v>
                </c:pt>
                <c:pt idx="4864">
                  <c:v>3.0958258822809167E-3</c:v>
                </c:pt>
                <c:pt idx="4865">
                  <c:v>4.1040061447798117E-3</c:v>
                </c:pt>
                <c:pt idx="4866">
                  <c:v>1.463932837726438E-3</c:v>
                </c:pt>
                <c:pt idx="4867">
                  <c:v>4.5261808602495065E-3</c:v>
                </c:pt>
                <c:pt idx="4868">
                  <c:v>8.5431808290256715E-4</c:v>
                </c:pt>
                <c:pt idx="4869">
                  <c:v>4.5069420230141027E-3</c:v>
                </c:pt>
                <c:pt idx="4870">
                  <c:v>9.9033357238009052E-4</c:v>
                </c:pt>
                <c:pt idx="4871">
                  <c:v>2.663290967281426E-3</c:v>
                </c:pt>
                <c:pt idx="4872">
                  <c:v>4.0911534237153546E-3</c:v>
                </c:pt>
                <c:pt idx="4873">
                  <c:v>1.7702835772371557E-3</c:v>
                </c:pt>
                <c:pt idx="4874">
                  <c:v>4.8730342335995694E-3</c:v>
                </c:pt>
                <c:pt idx="4875">
                  <c:v>3.9431176529994109E-3</c:v>
                </c:pt>
                <c:pt idx="4876">
                  <c:v>4.7224647111848471E-3</c:v>
                </c:pt>
                <c:pt idx="4877">
                  <c:v>4.7332959114428693E-3</c:v>
                </c:pt>
                <c:pt idx="4878">
                  <c:v>2.949465529021067E-3</c:v>
                </c:pt>
                <c:pt idx="4879">
                  <c:v>4.6218492723934333E-3</c:v>
                </c:pt>
                <c:pt idx="4880">
                  <c:v>2.4378777199604361E-3</c:v>
                </c:pt>
                <c:pt idx="4881">
                  <c:v>2.3288986283741611E-3</c:v>
                </c:pt>
                <c:pt idx="4882">
                  <c:v>2.2175217324508487E-3</c:v>
                </c:pt>
                <c:pt idx="4883">
                  <c:v>1.010952321541254E-3</c:v>
                </c:pt>
                <c:pt idx="4884">
                  <c:v>3.9000226601783781E-3</c:v>
                </c:pt>
                <c:pt idx="4885">
                  <c:v>3.7274213557786555E-3</c:v>
                </c:pt>
                <c:pt idx="4886">
                  <c:v>3.9414755881414234E-3</c:v>
                </c:pt>
                <c:pt idx="4887">
                  <c:v>2.3864933628845652E-3</c:v>
                </c:pt>
                <c:pt idx="4888">
                  <c:v>1.4865330276312484E-3</c:v>
                </c:pt>
                <c:pt idx="4889">
                  <c:v>3.0367749808977878E-3</c:v>
                </c:pt>
                <c:pt idx="4890">
                  <c:v>3.9631805901004374E-3</c:v>
                </c:pt>
                <c:pt idx="4891">
                  <c:v>1.7351284321231422E-3</c:v>
                </c:pt>
                <c:pt idx="4892">
                  <c:v>4.5660002246095902E-3</c:v>
                </c:pt>
                <c:pt idx="4893">
                  <c:v>1.7068290705876728E-3</c:v>
                </c:pt>
                <c:pt idx="4894">
                  <c:v>2.0887616254490794E-3</c:v>
                </c:pt>
                <c:pt idx="4895">
                  <c:v>2.1962864177467621E-3</c:v>
                </c:pt>
                <c:pt idx="4896">
                  <c:v>6.6839609364355052E-4</c:v>
                </c:pt>
                <c:pt idx="4897">
                  <c:v>2.2175677461274824E-3</c:v>
                </c:pt>
                <c:pt idx="4898">
                  <c:v>1.7033437756197303E-3</c:v>
                </c:pt>
                <c:pt idx="4899">
                  <c:v>3.3646955203396893E-3</c:v>
                </c:pt>
                <c:pt idx="4900">
                  <c:v>1.1689394023504862E-3</c:v>
                </c:pt>
                <c:pt idx="4901">
                  <c:v>3.4899883587983121E-3</c:v>
                </c:pt>
                <c:pt idx="4902">
                  <c:v>3.1460737152456332E-3</c:v>
                </c:pt>
                <c:pt idx="4903">
                  <c:v>3.0179069138830663E-3</c:v>
                </c:pt>
                <c:pt idx="4904">
                  <c:v>1.6305778302831107E-3</c:v>
                </c:pt>
                <c:pt idx="4905">
                  <c:v>2.8200970070783051E-3</c:v>
                </c:pt>
                <c:pt idx="4906">
                  <c:v>6.0526092486565741E-4</c:v>
                </c:pt>
                <c:pt idx="4907">
                  <c:v>1.5613510168107679E-3</c:v>
                </c:pt>
                <c:pt idx="4908">
                  <c:v>2.4317308704954322E-3</c:v>
                </c:pt>
                <c:pt idx="4909">
                  <c:v>3.4656663901884419E-3</c:v>
                </c:pt>
                <c:pt idx="4910">
                  <c:v>1.1802595484401708E-3</c:v>
                </c:pt>
                <c:pt idx="4911">
                  <c:v>7.9215136998025981E-4</c:v>
                </c:pt>
                <c:pt idx="4912">
                  <c:v>6.6424509206038595E-4</c:v>
                </c:pt>
                <c:pt idx="4913">
                  <c:v>7.7262105828945532E-4</c:v>
                </c:pt>
                <c:pt idx="4914">
                  <c:v>7.3043033476940969E-4</c:v>
                </c:pt>
                <c:pt idx="4915">
                  <c:v>3.301406986454967E-3</c:v>
                </c:pt>
                <c:pt idx="4916">
                  <c:v>3.4396577247433487E-3</c:v>
                </c:pt>
                <c:pt idx="4917">
                  <c:v>3.2395334189739165E-3</c:v>
                </c:pt>
                <c:pt idx="4918">
                  <c:v>1.003854428590465E-3</c:v>
                </c:pt>
                <c:pt idx="4919">
                  <c:v>3.4403755520435761E-3</c:v>
                </c:pt>
                <c:pt idx="4920">
                  <c:v>3.8689907654593488E-3</c:v>
                </c:pt>
                <c:pt idx="4921">
                  <c:v>4.3742595004929701E-3</c:v>
                </c:pt>
                <c:pt idx="4922">
                  <c:v>1.85097999406687E-3</c:v>
                </c:pt>
                <c:pt idx="4923">
                  <c:v>4.5232286750084517E-3</c:v>
                </c:pt>
                <c:pt idx="4924">
                  <c:v>5.0943935159062162E-3</c:v>
                </c:pt>
                <c:pt idx="4925">
                  <c:v>3.6068703311356136E-3</c:v>
                </c:pt>
                <c:pt idx="4926">
                  <c:v>2.1950496434645934E-3</c:v>
                </c:pt>
                <c:pt idx="4927">
                  <c:v>1.469145010798988E-3</c:v>
                </c:pt>
                <c:pt idx="4928">
                  <c:v>3.2844733039454812E-3</c:v>
                </c:pt>
                <c:pt idx="4929">
                  <c:v>3.8232107938689138E-3</c:v>
                </c:pt>
                <c:pt idx="4930">
                  <c:v>2.163060251391354E-3</c:v>
                </c:pt>
                <c:pt idx="4931">
                  <c:v>5.0594523839036318E-3</c:v>
                </c:pt>
                <c:pt idx="4932">
                  <c:v>1.1917746345403244E-3</c:v>
                </c:pt>
                <c:pt idx="4933">
                  <c:v>4.1966378618254275E-3</c:v>
                </c:pt>
                <c:pt idx="4934">
                  <c:v>3.683569010970751E-3</c:v>
                </c:pt>
                <c:pt idx="4935">
                  <c:v>6.5308390407409808E-4</c:v>
                </c:pt>
                <c:pt idx="4936">
                  <c:v>3.3546314721820698E-3</c:v>
                </c:pt>
                <c:pt idx="4937">
                  <c:v>2.982082897363343E-3</c:v>
                </c:pt>
                <c:pt idx="4938">
                  <c:v>4.9287832759507622E-3</c:v>
                </c:pt>
                <c:pt idx="4939">
                  <c:v>3.8578458636945095E-3</c:v>
                </c:pt>
                <c:pt idx="4940">
                  <c:v>1.8547167162827208E-3</c:v>
                </c:pt>
                <c:pt idx="4941">
                  <c:v>1.2253688246358606E-3</c:v>
                </c:pt>
                <c:pt idx="4942">
                  <c:v>4.1958308467250184E-3</c:v>
                </c:pt>
                <c:pt idx="4943">
                  <c:v>1.398906174780399E-3</c:v>
                </c:pt>
                <c:pt idx="4944">
                  <c:v>4.8173644369369269E-3</c:v>
                </c:pt>
                <c:pt idx="4945">
                  <c:v>3.3827590452610292E-3</c:v>
                </c:pt>
                <c:pt idx="4946">
                  <c:v>3.8612241021655498E-3</c:v>
                </c:pt>
                <c:pt idx="4947">
                  <c:v>3.0961559208722267E-3</c:v>
                </c:pt>
                <c:pt idx="4948">
                  <c:v>5.1431441912768647E-3</c:v>
                </c:pt>
                <c:pt idx="4949">
                  <c:v>3.3893529244605099E-3</c:v>
                </c:pt>
                <c:pt idx="4950">
                  <c:v>4.1369443023489662E-3</c:v>
                </c:pt>
                <c:pt idx="4951">
                  <c:v>1.7734059152859027E-3</c:v>
                </c:pt>
                <c:pt idx="4952">
                  <c:v>1.303884936447969E-3</c:v>
                </c:pt>
                <c:pt idx="4953">
                  <c:v>1.4868942807792261E-3</c:v>
                </c:pt>
                <c:pt idx="4954">
                  <c:v>4.6209410211527358E-3</c:v>
                </c:pt>
                <c:pt idx="4955">
                  <c:v>7.3865091759880855E-4</c:v>
                </c:pt>
                <c:pt idx="4956">
                  <c:v>2.2282034810951409E-3</c:v>
                </c:pt>
                <c:pt idx="4957">
                  <c:v>3.8831346692299947E-3</c:v>
                </c:pt>
                <c:pt idx="4958">
                  <c:v>4.0475349689536042E-3</c:v>
                </c:pt>
                <c:pt idx="4959">
                  <c:v>4.3479875926871626E-3</c:v>
                </c:pt>
                <c:pt idx="4960">
                  <c:v>4.0334860493567394E-3</c:v>
                </c:pt>
                <c:pt idx="4961">
                  <c:v>1.9675286025990783E-3</c:v>
                </c:pt>
                <c:pt idx="4962">
                  <c:v>3.0916549044284741E-3</c:v>
                </c:pt>
                <c:pt idx="4963">
                  <c:v>2.7704776536130187E-3</c:v>
                </c:pt>
                <c:pt idx="4964">
                  <c:v>1.5080634778648105E-3</c:v>
                </c:pt>
                <c:pt idx="4965">
                  <c:v>4.4569626748362659E-3</c:v>
                </c:pt>
                <c:pt idx="4966">
                  <c:v>2.9948505183795176E-3</c:v>
                </c:pt>
                <c:pt idx="4967">
                  <c:v>1.0172198003089803E-3</c:v>
                </c:pt>
                <c:pt idx="4968">
                  <c:v>2.7957315349362759E-3</c:v>
                </c:pt>
                <c:pt idx="4969">
                  <c:v>1.5881422422959215E-3</c:v>
                </c:pt>
                <c:pt idx="4970">
                  <c:v>6.3762714241244109E-4</c:v>
                </c:pt>
                <c:pt idx="4971">
                  <c:v>5.2818836598007403E-3</c:v>
                </c:pt>
                <c:pt idx="4972">
                  <c:v>1.3380843089462597E-3</c:v>
                </c:pt>
                <c:pt idx="4973">
                  <c:v>4.6953910674925247E-3</c:v>
                </c:pt>
                <c:pt idx="4974">
                  <c:v>5.3286771180564747E-3</c:v>
                </c:pt>
                <c:pt idx="4975">
                  <c:v>4.2678095861513748E-3</c:v>
                </c:pt>
                <c:pt idx="4976">
                  <c:v>3.2212252748705012E-3</c:v>
                </c:pt>
                <c:pt idx="4977">
                  <c:v>4.202550055787433E-3</c:v>
                </c:pt>
                <c:pt idx="4978">
                  <c:v>1.0978872255510632E-3</c:v>
                </c:pt>
                <c:pt idx="4979">
                  <c:v>1.9479136462665632E-3</c:v>
                </c:pt>
                <c:pt idx="4980">
                  <c:v>4.207634805244268E-3</c:v>
                </c:pt>
                <c:pt idx="4981">
                  <c:v>4.2460735553104048E-3</c:v>
                </c:pt>
                <c:pt idx="4982">
                  <c:v>4.8898810487213139E-3</c:v>
                </c:pt>
                <c:pt idx="4983">
                  <c:v>2.9013599294629303E-3</c:v>
                </c:pt>
                <c:pt idx="4984">
                  <c:v>5.1396262756873024E-3</c:v>
                </c:pt>
                <c:pt idx="4985">
                  <c:v>2.5477958892587216E-3</c:v>
                </c:pt>
                <c:pt idx="4986">
                  <c:v>4.5573765688254296E-3</c:v>
                </c:pt>
                <c:pt idx="4987">
                  <c:v>1.2129664666659821E-3</c:v>
                </c:pt>
                <c:pt idx="4988">
                  <c:v>4.6142348279744573E-3</c:v>
                </c:pt>
                <c:pt idx="4989">
                  <c:v>2.682344925004668E-3</c:v>
                </c:pt>
                <c:pt idx="4990">
                  <c:v>1.0398383020485335E-3</c:v>
                </c:pt>
                <c:pt idx="4991">
                  <c:v>5.3530896399166285E-3</c:v>
                </c:pt>
                <c:pt idx="4992">
                  <c:v>2.2205055598876699E-3</c:v>
                </c:pt>
                <c:pt idx="4993">
                  <c:v>3.8355168051215859E-3</c:v>
                </c:pt>
                <c:pt idx="4994">
                  <c:v>2.3246729418751489E-3</c:v>
                </c:pt>
                <c:pt idx="4995">
                  <c:v>4.7085854475343815E-3</c:v>
                </c:pt>
                <c:pt idx="4996">
                  <c:v>4.7220415946592001E-3</c:v>
                </c:pt>
                <c:pt idx="4997">
                  <c:v>5.0483421346840121E-3</c:v>
                </c:pt>
                <c:pt idx="4998">
                  <c:v>7.7882679859804689E-4</c:v>
                </c:pt>
                <c:pt idx="4999">
                  <c:v>5.4282687121143015E-3</c:v>
                </c:pt>
                <c:pt idx="5000">
                  <c:v>3.5193370953971134E-3</c:v>
                </c:pt>
                <c:pt idx="5001">
                  <c:v>2.6658859990391828E-3</c:v>
                </c:pt>
                <c:pt idx="5002">
                  <c:v>5.3762273092432073E-3</c:v>
                </c:pt>
                <c:pt idx="5003">
                  <c:v>1.4827149324662127E-3</c:v>
                </c:pt>
                <c:pt idx="5004">
                  <c:v>4.9389144704807203E-3</c:v>
                </c:pt>
                <c:pt idx="5005">
                  <c:v>1.5340388192902348E-3</c:v>
                </c:pt>
                <c:pt idx="5006">
                  <c:v>8.9592331169507694E-4</c:v>
                </c:pt>
                <c:pt idx="5007">
                  <c:v>1.7873317098509932E-3</c:v>
                </c:pt>
                <c:pt idx="5008">
                  <c:v>5.0764591090214778E-3</c:v>
                </c:pt>
                <c:pt idx="5009">
                  <c:v>4.5204878783156564E-3</c:v>
                </c:pt>
                <c:pt idx="5010">
                  <c:v>2.8650766528756145E-3</c:v>
                </c:pt>
                <c:pt idx="5011">
                  <c:v>4.5841891765084812E-3</c:v>
                </c:pt>
                <c:pt idx="5012">
                  <c:v>6.1497521457440948E-4</c:v>
                </c:pt>
                <c:pt idx="5013">
                  <c:v>1.5813295200118398E-3</c:v>
                </c:pt>
                <c:pt idx="5014">
                  <c:v>4.5195631295024451E-3</c:v>
                </c:pt>
                <c:pt idx="5015">
                  <c:v>9.0632558085472904E-4</c:v>
                </c:pt>
                <c:pt idx="5016">
                  <c:v>3.3789930362985452E-3</c:v>
                </c:pt>
                <c:pt idx="5017">
                  <c:v>2.55207125920563E-3</c:v>
                </c:pt>
                <c:pt idx="5018">
                  <c:v>2.4635706368467884E-3</c:v>
                </c:pt>
                <c:pt idx="5019">
                  <c:v>1.372085263703486E-3</c:v>
                </c:pt>
                <c:pt idx="5020">
                  <c:v>1.8187359028554984E-3</c:v>
                </c:pt>
                <c:pt idx="5021">
                  <c:v>3.9319893753640353E-3</c:v>
                </c:pt>
                <c:pt idx="5022">
                  <c:v>1.5839258402331074E-3</c:v>
                </c:pt>
                <c:pt idx="5023">
                  <c:v>3.1627848606790203E-3</c:v>
                </c:pt>
                <c:pt idx="5024">
                  <c:v>5.3907046655558974E-3</c:v>
                </c:pt>
                <c:pt idx="5025">
                  <c:v>4.7513109196588013E-3</c:v>
                </c:pt>
                <c:pt idx="5026">
                  <c:v>3.296166821207648E-3</c:v>
                </c:pt>
                <c:pt idx="5027">
                  <c:v>1.6727811727087708E-3</c:v>
                </c:pt>
                <c:pt idx="5028">
                  <c:v>1.8297548599316145E-3</c:v>
                </c:pt>
                <c:pt idx="5029">
                  <c:v>2.0671839643195099E-3</c:v>
                </c:pt>
                <c:pt idx="5030">
                  <c:v>4.550513956338772E-3</c:v>
                </c:pt>
                <c:pt idx="5031">
                  <c:v>7.8820647961226533E-4</c:v>
                </c:pt>
                <c:pt idx="5032">
                  <c:v>5.3497097714402557E-3</c:v>
                </c:pt>
                <c:pt idx="5033">
                  <c:v>1.1927841034742206E-3</c:v>
                </c:pt>
                <c:pt idx="5034">
                  <c:v>1.1729868905874202E-3</c:v>
                </c:pt>
                <c:pt idx="5035">
                  <c:v>4.6102729749031169E-3</c:v>
                </c:pt>
                <c:pt idx="5036">
                  <c:v>4.8892268716208319E-3</c:v>
                </c:pt>
                <c:pt idx="5037">
                  <c:v>2.2977569229489648E-3</c:v>
                </c:pt>
                <c:pt idx="5038">
                  <c:v>1.3009857624882134E-3</c:v>
                </c:pt>
                <c:pt idx="5039">
                  <c:v>4.5846026463265601E-3</c:v>
                </c:pt>
                <c:pt idx="5040">
                  <c:v>2.1085460647643686E-3</c:v>
                </c:pt>
                <c:pt idx="5041">
                  <c:v>5.2112390892133176E-3</c:v>
                </c:pt>
                <c:pt idx="5042">
                  <c:v>3.5269134149540837E-3</c:v>
                </c:pt>
                <c:pt idx="5043">
                  <c:v>4.0020333762527992E-3</c:v>
                </c:pt>
                <c:pt idx="5044">
                  <c:v>3.6246642331307266E-3</c:v>
                </c:pt>
                <c:pt idx="5045">
                  <c:v>3.5244633183204714E-3</c:v>
                </c:pt>
                <c:pt idx="5046">
                  <c:v>1.1692446170425176E-3</c:v>
                </c:pt>
                <c:pt idx="5047">
                  <c:v>5.5170359707227687E-3</c:v>
                </c:pt>
                <c:pt idx="5048">
                  <c:v>3.4032480553043533E-3</c:v>
                </c:pt>
                <c:pt idx="5049">
                  <c:v>2.7887534621538791E-3</c:v>
                </c:pt>
                <c:pt idx="5050">
                  <c:v>1.4440853514622772E-3</c:v>
                </c:pt>
                <c:pt idx="5051">
                  <c:v>2.6458083590726158E-3</c:v>
                </c:pt>
                <c:pt idx="5052">
                  <c:v>5.3317941899290932E-3</c:v>
                </c:pt>
                <c:pt idx="5053">
                  <c:v>1.2276446377590183E-3</c:v>
                </c:pt>
                <c:pt idx="5054">
                  <c:v>2.8603381196199741E-3</c:v>
                </c:pt>
                <c:pt idx="5055">
                  <c:v>2.4069652918080821E-3</c:v>
                </c:pt>
                <c:pt idx="5056">
                  <c:v>5.5919582711693918E-3</c:v>
                </c:pt>
                <c:pt idx="5057">
                  <c:v>2.9969994571690658E-3</c:v>
                </c:pt>
                <c:pt idx="5058">
                  <c:v>3.6910982766894286E-3</c:v>
                </c:pt>
                <c:pt idx="5059">
                  <c:v>3.55757162033748E-3</c:v>
                </c:pt>
                <c:pt idx="5060">
                  <c:v>2.8918100301633652E-3</c:v>
                </c:pt>
                <c:pt idx="5061">
                  <c:v>5.5522278192281765E-3</c:v>
                </c:pt>
                <c:pt idx="5062">
                  <c:v>4.5288336604757239E-3</c:v>
                </c:pt>
                <c:pt idx="5063">
                  <c:v>1.7211182868544827E-3</c:v>
                </c:pt>
                <c:pt idx="5064">
                  <c:v>3.7052058107928682E-3</c:v>
                </c:pt>
                <c:pt idx="5065">
                  <c:v>5.8032378535135469E-4</c:v>
                </c:pt>
                <c:pt idx="5066">
                  <c:v>2.0598579327437056E-3</c:v>
                </c:pt>
                <c:pt idx="5067">
                  <c:v>2.1848194357425199E-3</c:v>
                </c:pt>
                <c:pt idx="5068">
                  <c:v>4.015596790134187E-3</c:v>
                </c:pt>
                <c:pt idx="5069">
                  <c:v>2.7822255153138451E-3</c:v>
                </c:pt>
                <c:pt idx="5070">
                  <c:v>3.390965468057314E-3</c:v>
                </c:pt>
                <c:pt idx="5071">
                  <c:v>4.1247843104465186E-3</c:v>
                </c:pt>
                <c:pt idx="5072">
                  <c:v>3.4154217748196929E-3</c:v>
                </c:pt>
                <c:pt idx="5073">
                  <c:v>5.6997766562932586E-3</c:v>
                </c:pt>
                <c:pt idx="5074">
                  <c:v>1.3581453536496786E-3</c:v>
                </c:pt>
                <c:pt idx="5075">
                  <c:v>1.3249969009899386E-3</c:v>
                </c:pt>
                <c:pt idx="5076">
                  <c:v>9.188709164436662E-4</c:v>
                </c:pt>
                <c:pt idx="5077">
                  <c:v>4.4583525833664477E-3</c:v>
                </c:pt>
                <c:pt idx="5078">
                  <c:v>3.9497906696073547E-3</c:v>
                </c:pt>
                <c:pt idx="5079">
                  <c:v>3.2753734404265622E-3</c:v>
                </c:pt>
                <c:pt idx="5080">
                  <c:v>1.5214435644869705E-3</c:v>
                </c:pt>
                <c:pt idx="5081">
                  <c:v>3.3681104822124055E-3</c:v>
                </c:pt>
                <c:pt idx="5082">
                  <c:v>2.1606166294869597E-3</c:v>
                </c:pt>
                <c:pt idx="5083">
                  <c:v>3.4036805070531608E-3</c:v>
                </c:pt>
                <c:pt idx="5084">
                  <c:v>5.1860546677128926E-3</c:v>
                </c:pt>
                <c:pt idx="5085">
                  <c:v>5.1166633180839425E-3</c:v>
                </c:pt>
                <c:pt idx="5086">
                  <c:v>8.8080710743152911E-4</c:v>
                </c:pt>
                <c:pt idx="5087">
                  <c:v>2.4165999308014734E-3</c:v>
                </c:pt>
                <c:pt idx="5088">
                  <c:v>7.4650207307667938E-4</c:v>
                </c:pt>
                <c:pt idx="5089">
                  <c:v>3.9423775109834391E-3</c:v>
                </c:pt>
                <c:pt idx="5090">
                  <c:v>3.3067398323520362E-3</c:v>
                </c:pt>
                <c:pt idx="5091">
                  <c:v>1.827048604559533E-3</c:v>
                </c:pt>
                <c:pt idx="5092">
                  <c:v>8.9842450258927693E-4</c:v>
                </c:pt>
                <c:pt idx="5093">
                  <c:v>2.0583378429777435E-3</c:v>
                </c:pt>
                <c:pt idx="5094">
                  <c:v>5.7516938046114057E-3</c:v>
                </c:pt>
                <c:pt idx="5095">
                  <c:v>2.7970247278289182E-3</c:v>
                </c:pt>
                <c:pt idx="5096">
                  <c:v>2.7779041611943459E-3</c:v>
                </c:pt>
                <c:pt idx="5097">
                  <c:v>4.0238151901315772E-3</c:v>
                </c:pt>
                <c:pt idx="5098">
                  <c:v>4.6324791349317846E-3</c:v>
                </c:pt>
                <c:pt idx="5099">
                  <c:v>1.9000815843346884E-3</c:v>
                </c:pt>
                <c:pt idx="5100">
                  <c:v>1.6993029484861939E-3</c:v>
                </c:pt>
                <c:pt idx="5101">
                  <c:v>5.3737824175663241E-3</c:v>
                </c:pt>
                <c:pt idx="5102">
                  <c:v>3.0648213646052181E-3</c:v>
                </c:pt>
                <c:pt idx="5103">
                  <c:v>8.3306572774149306E-4</c:v>
                </c:pt>
                <c:pt idx="5104">
                  <c:v>5.2180073401633473E-3</c:v>
                </c:pt>
                <c:pt idx="5105">
                  <c:v>3.2441297910971848E-3</c:v>
                </c:pt>
                <c:pt idx="5106">
                  <c:v>2.5378906318413966E-3</c:v>
                </c:pt>
                <c:pt idx="5107">
                  <c:v>9.939556802646373E-4</c:v>
                </c:pt>
                <c:pt idx="5108">
                  <c:v>3.3282158223998997E-3</c:v>
                </c:pt>
                <c:pt idx="5109">
                  <c:v>2.9316623608459783E-3</c:v>
                </c:pt>
                <c:pt idx="5110">
                  <c:v>6.9073891096179969E-4</c:v>
                </c:pt>
                <c:pt idx="5111">
                  <c:v>4.424355383883161E-3</c:v>
                </c:pt>
                <c:pt idx="5112">
                  <c:v>2.1597270314439102E-3</c:v>
                </c:pt>
                <c:pt idx="5113">
                  <c:v>5.1280938958684734E-3</c:v>
                </c:pt>
                <c:pt idx="5114">
                  <c:v>5.0337591995079107E-3</c:v>
                </c:pt>
                <c:pt idx="5115">
                  <c:v>3.6409571740812227E-3</c:v>
                </c:pt>
                <c:pt idx="5116">
                  <c:v>6.2948466667657401E-4</c:v>
                </c:pt>
                <c:pt idx="5117">
                  <c:v>1.458922923942391E-3</c:v>
                </c:pt>
                <c:pt idx="5118">
                  <c:v>4.8527961368539695E-3</c:v>
                </c:pt>
                <c:pt idx="5119">
                  <c:v>9.7784606261656828E-4</c:v>
                </c:pt>
                <c:pt idx="5120">
                  <c:v>2.9052340330738028E-3</c:v>
                </c:pt>
                <c:pt idx="5121">
                  <c:v>1.8218182430676938E-3</c:v>
                </c:pt>
                <c:pt idx="5122">
                  <c:v>1.5287798767941135E-3</c:v>
                </c:pt>
                <c:pt idx="5123">
                  <c:v>4.2514528138815743E-3</c:v>
                </c:pt>
                <c:pt idx="5124">
                  <c:v>3.528850802564357E-3</c:v>
                </c:pt>
                <c:pt idx="5125">
                  <c:v>5.5281641058960058E-3</c:v>
                </c:pt>
                <c:pt idx="5126">
                  <c:v>3.5319812994201532E-3</c:v>
                </c:pt>
                <c:pt idx="5127">
                  <c:v>3.5258680168708907E-3</c:v>
                </c:pt>
                <c:pt idx="5128">
                  <c:v>7.6646311424782084E-4</c:v>
                </c:pt>
                <c:pt idx="5129">
                  <c:v>7.5825730554755408E-4</c:v>
                </c:pt>
                <c:pt idx="5130">
                  <c:v>1.124604712075769E-3</c:v>
                </c:pt>
                <c:pt idx="5131">
                  <c:v>1.3041770713058201E-3</c:v>
                </c:pt>
                <c:pt idx="5132">
                  <c:v>4.5214721043526163E-3</c:v>
                </c:pt>
                <c:pt idx="5133">
                  <c:v>1.7254375613956182E-3</c:v>
                </c:pt>
                <c:pt idx="5134">
                  <c:v>3.3896012966185079E-3</c:v>
                </c:pt>
                <c:pt idx="5135">
                  <c:v>5.0829413455197609E-3</c:v>
                </c:pt>
                <c:pt idx="5136">
                  <c:v>7.9996622992242381E-4</c:v>
                </c:pt>
                <c:pt idx="5137">
                  <c:v>3.5534256504266728E-3</c:v>
                </c:pt>
                <c:pt idx="5138">
                  <c:v>9.4313591409056529E-4</c:v>
                </c:pt>
                <c:pt idx="5139">
                  <c:v>4.0435419091984764E-3</c:v>
                </c:pt>
                <c:pt idx="5140">
                  <c:v>3.5277010545539797E-3</c:v>
                </c:pt>
                <c:pt idx="5141">
                  <c:v>2.9883573491705615E-3</c:v>
                </c:pt>
                <c:pt idx="5142">
                  <c:v>5.9027734599437151E-3</c:v>
                </c:pt>
                <c:pt idx="5143">
                  <c:v>2.3874955332942559E-3</c:v>
                </c:pt>
                <c:pt idx="5144">
                  <c:v>2.8072555379258473E-3</c:v>
                </c:pt>
                <c:pt idx="5145">
                  <c:v>9.2849032995735736E-4</c:v>
                </c:pt>
                <c:pt idx="5146">
                  <c:v>4.5494936683716791E-3</c:v>
                </c:pt>
                <c:pt idx="5147">
                  <c:v>8.6270558225186918E-4</c:v>
                </c:pt>
                <c:pt idx="5148">
                  <c:v>1.9128906777746879E-3</c:v>
                </c:pt>
                <c:pt idx="5149">
                  <c:v>3.0836798603037568E-3</c:v>
                </c:pt>
                <c:pt idx="5150">
                  <c:v>2.8299592680981721E-3</c:v>
                </c:pt>
                <c:pt idx="5151">
                  <c:v>2.4173318886621773E-3</c:v>
                </c:pt>
                <c:pt idx="5152">
                  <c:v>5.1684125277953576E-3</c:v>
                </c:pt>
                <c:pt idx="5153">
                  <c:v>2.4023347574598161E-3</c:v>
                </c:pt>
                <c:pt idx="5154">
                  <c:v>2.6681107483997883E-3</c:v>
                </c:pt>
                <c:pt idx="5155">
                  <c:v>1.582817537846858E-3</c:v>
                </c:pt>
                <c:pt idx="5156">
                  <c:v>1.4257097983906509E-3</c:v>
                </c:pt>
                <c:pt idx="5157">
                  <c:v>1.7980053953971999E-3</c:v>
                </c:pt>
                <c:pt idx="5158">
                  <c:v>3.9141220376144384E-3</c:v>
                </c:pt>
                <c:pt idx="5159">
                  <c:v>5.1469230281613399E-3</c:v>
                </c:pt>
                <c:pt idx="5160">
                  <c:v>5.849441289544368E-3</c:v>
                </c:pt>
                <c:pt idx="5161">
                  <c:v>2.4351565833131612E-3</c:v>
                </c:pt>
                <c:pt idx="5162">
                  <c:v>3.5911936718766736E-3</c:v>
                </c:pt>
                <c:pt idx="5163">
                  <c:v>1.2897592692670628E-3</c:v>
                </c:pt>
                <c:pt idx="5164">
                  <c:v>2.3907974735244571E-3</c:v>
                </c:pt>
                <c:pt idx="5165">
                  <c:v>7.4254962639674666E-4</c:v>
                </c:pt>
                <c:pt idx="5166">
                  <c:v>3.8950893383056244E-3</c:v>
                </c:pt>
                <c:pt idx="5167">
                  <c:v>3.7623160808199102E-3</c:v>
                </c:pt>
                <c:pt idx="5168">
                  <c:v>6.0184147841045353E-3</c:v>
                </c:pt>
                <c:pt idx="5169">
                  <c:v>4.8203575474331187E-3</c:v>
                </c:pt>
                <c:pt idx="5170">
                  <c:v>4.7299746655915598E-3</c:v>
                </c:pt>
                <c:pt idx="5171">
                  <c:v>2.73510520619148E-3</c:v>
                </c:pt>
                <c:pt idx="5172">
                  <c:v>4.6800049999857814E-3</c:v>
                </c:pt>
                <c:pt idx="5173">
                  <c:v>2.9411880911665851E-3</c:v>
                </c:pt>
                <c:pt idx="5174">
                  <c:v>2.111727127183851E-3</c:v>
                </c:pt>
                <c:pt idx="5175">
                  <c:v>1.4831395953233204E-3</c:v>
                </c:pt>
                <c:pt idx="5176">
                  <c:v>3.1597244281642818E-3</c:v>
                </c:pt>
                <c:pt idx="5177">
                  <c:v>2.154325284100356E-3</c:v>
                </c:pt>
                <c:pt idx="5178">
                  <c:v>4.1561108074116169E-3</c:v>
                </c:pt>
                <c:pt idx="5179">
                  <c:v>2.5218171573249543E-3</c:v>
                </c:pt>
                <c:pt idx="5180">
                  <c:v>1.1505049332182296E-3</c:v>
                </c:pt>
                <c:pt idx="5181">
                  <c:v>2.2263812318024084E-3</c:v>
                </c:pt>
                <c:pt idx="5182">
                  <c:v>2.0130549181879313E-3</c:v>
                </c:pt>
                <c:pt idx="5183">
                  <c:v>7.0651597130617135E-4</c:v>
                </c:pt>
                <c:pt idx="5184">
                  <c:v>5.7793395914599588E-3</c:v>
                </c:pt>
                <c:pt idx="5185">
                  <c:v>1.9811569554645061E-3</c:v>
                </c:pt>
                <c:pt idx="5186">
                  <c:v>2.247119330621352E-3</c:v>
                </c:pt>
                <c:pt idx="5187">
                  <c:v>1.6165684928762768E-3</c:v>
                </c:pt>
                <c:pt idx="5188">
                  <c:v>6.088143851254643E-3</c:v>
                </c:pt>
                <c:pt idx="5189">
                  <c:v>1.5537910250208158E-3</c:v>
                </c:pt>
                <c:pt idx="5190">
                  <c:v>5.5584245897695407E-3</c:v>
                </c:pt>
                <c:pt idx="5191">
                  <c:v>1.938586701814233E-3</c:v>
                </c:pt>
                <c:pt idx="5192">
                  <c:v>4.2277642640820151E-3</c:v>
                </c:pt>
                <c:pt idx="5193">
                  <c:v>5.8560542152475831E-3</c:v>
                </c:pt>
                <c:pt idx="5194">
                  <c:v>4.0501987666604761E-3</c:v>
                </c:pt>
                <c:pt idx="5195">
                  <c:v>2.7935936169476917E-3</c:v>
                </c:pt>
                <c:pt idx="5196">
                  <c:v>3.1453754223855082E-3</c:v>
                </c:pt>
                <c:pt idx="5197">
                  <c:v>6.074720785259744E-3</c:v>
                </c:pt>
                <c:pt idx="5198">
                  <c:v>5.5796041741363635E-3</c:v>
                </c:pt>
                <c:pt idx="5199">
                  <c:v>2.8289599890806536E-3</c:v>
                </c:pt>
                <c:pt idx="5200">
                  <c:v>5.8578272731079272E-3</c:v>
                </c:pt>
                <c:pt idx="5201">
                  <c:v>1.3054754810691831E-3</c:v>
                </c:pt>
                <c:pt idx="5202">
                  <c:v>3.0688296954545797E-3</c:v>
                </c:pt>
                <c:pt idx="5203">
                  <c:v>4.6331889335593365E-3</c:v>
                </c:pt>
                <c:pt idx="5204">
                  <c:v>4.246579542797578E-3</c:v>
                </c:pt>
                <c:pt idx="5205">
                  <c:v>6.1284414487807739E-4</c:v>
                </c:pt>
                <c:pt idx="5206">
                  <c:v>1.5686844982907224E-3</c:v>
                </c:pt>
                <c:pt idx="5207">
                  <c:v>2.3659853646130244E-3</c:v>
                </c:pt>
                <c:pt idx="5208">
                  <c:v>3.269295269806809E-3</c:v>
                </c:pt>
                <c:pt idx="5209">
                  <c:v>4.7118333920788315E-3</c:v>
                </c:pt>
                <c:pt idx="5210">
                  <c:v>4.4902541675179092E-3</c:v>
                </c:pt>
                <c:pt idx="5211">
                  <c:v>2.1699461985053505E-3</c:v>
                </c:pt>
                <c:pt idx="5212">
                  <c:v>4.6640765310441666E-3</c:v>
                </c:pt>
                <c:pt idx="5213">
                  <c:v>1.6048150232211063E-3</c:v>
                </c:pt>
                <c:pt idx="5214">
                  <c:v>5.7545890847980168E-3</c:v>
                </c:pt>
                <c:pt idx="5215">
                  <c:v>8.3180413385798113E-4</c:v>
                </c:pt>
                <c:pt idx="5216">
                  <c:v>2.1477794185349409E-3</c:v>
                </c:pt>
                <c:pt idx="5217">
                  <c:v>3.5767124905683473E-3</c:v>
                </c:pt>
                <c:pt idx="5218">
                  <c:v>2.1815721486678039E-3</c:v>
                </c:pt>
                <c:pt idx="5219">
                  <c:v>6.1816914290572043E-3</c:v>
                </c:pt>
                <c:pt idx="5220">
                  <c:v>4.1925320234233359E-3</c:v>
                </c:pt>
                <c:pt idx="5221">
                  <c:v>3.8610820833636355E-3</c:v>
                </c:pt>
                <c:pt idx="5222">
                  <c:v>4.1565301415840208E-3</c:v>
                </c:pt>
                <c:pt idx="5223">
                  <c:v>3.4506115863394745E-3</c:v>
                </c:pt>
                <c:pt idx="5224">
                  <c:v>5.4368711056100444E-3</c:v>
                </c:pt>
                <c:pt idx="5225">
                  <c:v>2.0387385343807784E-3</c:v>
                </c:pt>
                <c:pt idx="5226">
                  <c:v>5.7663778645678926E-3</c:v>
                </c:pt>
                <c:pt idx="5227">
                  <c:v>2.9617281761538708E-3</c:v>
                </c:pt>
                <c:pt idx="5228">
                  <c:v>3.2498620195070519E-3</c:v>
                </c:pt>
                <c:pt idx="5229">
                  <c:v>3.302232831409427E-3</c:v>
                </c:pt>
                <c:pt idx="5230">
                  <c:v>5.3340308070059196E-3</c:v>
                </c:pt>
                <c:pt idx="5231">
                  <c:v>2.5084544585100813E-3</c:v>
                </c:pt>
                <c:pt idx="5232">
                  <c:v>4.1522823205033645E-3</c:v>
                </c:pt>
                <c:pt idx="5233">
                  <c:v>4.2068114755221984E-3</c:v>
                </c:pt>
                <c:pt idx="5234">
                  <c:v>4.5617538658337944E-3</c:v>
                </c:pt>
                <c:pt idx="5235">
                  <c:v>3.0514941512283645E-3</c:v>
                </c:pt>
                <c:pt idx="5236">
                  <c:v>6.5599181857049532E-4</c:v>
                </c:pt>
                <c:pt idx="5237">
                  <c:v>2.5873068517512391E-3</c:v>
                </c:pt>
                <c:pt idx="5238">
                  <c:v>8.0191628264961656E-4</c:v>
                </c:pt>
                <c:pt idx="5239">
                  <c:v>6.2464812786369121E-3</c:v>
                </c:pt>
                <c:pt idx="5240">
                  <c:v>1.6123277355508899E-3</c:v>
                </c:pt>
                <c:pt idx="5241">
                  <c:v>2.1725115379919091E-3</c:v>
                </c:pt>
                <c:pt idx="5242">
                  <c:v>1.4205915223470876E-3</c:v>
                </c:pt>
                <c:pt idx="5243">
                  <c:v>4.7827762220391656E-3</c:v>
                </c:pt>
                <c:pt idx="5244">
                  <c:v>1.2234549921913921E-3</c:v>
                </c:pt>
                <c:pt idx="5245">
                  <c:v>2.9538283989720589E-3</c:v>
                </c:pt>
                <c:pt idx="5246">
                  <c:v>4.3141491077166175E-3</c:v>
                </c:pt>
                <c:pt idx="5247">
                  <c:v>3.5042428185772202E-3</c:v>
                </c:pt>
                <c:pt idx="5248">
                  <c:v>1.5020753497914589E-3</c:v>
                </c:pt>
                <c:pt idx="5249">
                  <c:v>4.2122409231896826E-3</c:v>
                </c:pt>
                <c:pt idx="5250">
                  <c:v>2.1492490514482408E-3</c:v>
                </c:pt>
                <c:pt idx="5251">
                  <c:v>7.1382421659839509E-4</c:v>
                </c:pt>
                <c:pt idx="5252">
                  <c:v>5.2725453778457122E-3</c:v>
                </c:pt>
                <c:pt idx="5253">
                  <c:v>2.6232233450054778E-3</c:v>
                </c:pt>
                <c:pt idx="5254">
                  <c:v>1.7803367605569052E-3</c:v>
                </c:pt>
                <c:pt idx="5255">
                  <c:v>4.0598428016319346E-3</c:v>
                </c:pt>
                <c:pt idx="5256">
                  <c:v>1.943718251978309E-3</c:v>
                </c:pt>
                <c:pt idx="5257">
                  <c:v>6.0118917315605059E-3</c:v>
                </c:pt>
                <c:pt idx="5258">
                  <c:v>1.1755924712106708E-3</c:v>
                </c:pt>
                <c:pt idx="5259">
                  <c:v>2.0723742454754252E-3</c:v>
                </c:pt>
                <c:pt idx="5260">
                  <c:v>9.2787420320812521E-4</c:v>
                </c:pt>
                <c:pt idx="5261">
                  <c:v>3.4900248051646285E-3</c:v>
                </c:pt>
                <c:pt idx="5262">
                  <c:v>5.5766583079758366E-3</c:v>
                </c:pt>
                <c:pt idx="5263">
                  <c:v>3.2994536873801024E-3</c:v>
                </c:pt>
                <c:pt idx="5264">
                  <c:v>3.5117982950459291E-3</c:v>
                </c:pt>
                <c:pt idx="5265">
                  <c:v>7.1376304825650477E-4</c:v>
                </c:pt>
                <c:pt idx="5266">
                  <c:v>4.608617419603207E-3</c:v>
                </c:pt>
                <c:pt idx="5267">
                  <c:v>2.7022779104729226E-3</c:v>
                </c:pt>
                <c:pt idx="5268">
                  <c:v>3.5513555609000707E-3</c:v>
                </c:pt>
                <c:pt idx="5269">
                  <c:v>4.0674195238566803E-3</c:v>
                </c:pt>
                <c:pt idx="5270">
                  <c:v>3.2197087757037677E-3</c:v>
                </c:pt>
                <c:pt idx="5271">
                  <c:v>6.354742102870455E-4</c:v>
                </c:pt>
                <c:pt idx="5272">
                  <c:v>1.6782935989407208E-3</c:v>
                </c:pt>
                <c:pt idx="5273">
                  <c:v>6.1765525362600235E-3</c:v>
                </c:pt>
                <c:pt idx="5274">
                  <c:v>6.0484540559247787E-3</c:v>
                </c:pt>
                <c:pt idx="5275">
                  <c:v>1.4935151360653744E-3</c:v>
                </c:pt>
                <c:pt idx="5276">
                  <c:v>4.0807589034018606E-3</c:v>
                </c:pt>
                <c:pt idx="5277">
                  <c:v>3.4048016128097572E-3</c:v>
                </c:pt>
                <c:pt idx="5278">
                  <c:v>4.3565594690529843E-3</c:v>
                </c:pt>
                <c:pt idx="5279">
                  <c:v>2.9152625595414931E-3</c:v>
                </c:pt>
                <c:pt idx="5280">
                  <c:v>7.6005691971080735E-4</c:v>
                </c:pt>
                <c:pt idx="5281">
                  <c:v>3.7347149066878911E-3</c:v>
                </c:pt>
                <c:pt idx="5282">
                  <c:v>4.221918197445663E-3</c:v>
                </c:pt>
                <c:pt idx="5283">
                  <c:v>4.7181742374238144E-3</c:v>
                </c:pt>
                <c:pt idx="5284">
                  <c:v>2.6067818281285534E-3</c:v>
                </c:pt>
                <c:pt idx="5285">
                  <c:v>1.2779240145407793E-3</c:v>
                </c:pt>
                <c:pt idx="5286">
                  <c:v>3.4939766320741319E-3</c:v>
                </c:pt>
                <c:pt idx="5287">
                  <c:v>3.1730025193241395E-3</c:v>
                </c:pt>
                <c:pt idx="5288">
                  <c:v>4.2002069451462232E-3</c:v>
                </c:pt>
                <c:pt idx="5289">
                  <c:v>5.6617002240612257E-3</c:v>
                </c:pt>
                <c:pt idx="5290">
                  <c:v>6.5072865602306502E-3</c:v>
                </c:pt>
                <c:pt idx="5291">
                  <c:v>2.7355438125017681E-3</c:v>
                </c:pt>
                <c:pt idx="5292">
                  <c:v>2.0058564573150087E-3</c:v>
                </c:pt>
                <c:pt idx="5293">
                  <c:v>2.7323441899212331E-3</c:v>
                </c:pt>
                <c:pt idx="5294">
                  <c:v>6.4643696808869902E-3</c:v>
                </c:pt>
                <c:pt idx="5295">
                  <c:v>8.4512559319935092E-4</c:v>
                </c:pt>
                <c:pt idx="5296">
                  <c:v>4.8855243152222576E-3</c:v>
                </c:pt>
                <c:pt idx="5297">
                  <c:v>3.7451464368371168E-3</c:v>
                </c:pt>
                <c:pt idx="5298">
                  <c:v>4.4841935502430291E-3</c:v>
                </c:pt>
                <c:pt idx="5299">
                  <c:v>6.2876558506997412E-3</c:v>
                </c:pt>
                <c:pt idx="5300">
                  <c:v>9.0082087342095219E-4</c:v>
                </c:pt>
                <c:pt idx="5301">
                  <c:v>7.4637140874315544E-4</c:v>
                </c:pt>
                <c:pt idx="5302">
                  <c:v>2.626046644414209E-3</c:v>
                </c:pt>
                <c:pt idx="5303">
                  <c:v>1.1243584411677013E-3</c:v>
                </c:pt>
                <c:pt idx="5304">
                  <c:v>3.343236569381524E-3</c:v>
                </c:pt>
                <c:pt idx="5305">
                  <c:v>3.9505447058613705E-3</c:v>
                </c:pt>
                <c:pt idx="5306">
                  <c:v>1.2760052970391589E-3</c:v>
                </c:pt>
                <c:pt idx="5307">
                  <c:v>4.1401758722931104E-3</c:v>
                </c:pt>
                <c:pt idx="5308">
                  <c:v>1.09724972083893E-3</c:v>
                </c:pt>
                <c:pt idx="5309">
                  <c:v>8.0115395363971307E-4</c:v>
                </c:pt>
                <c:pt idx="5310">
                  <c:v>5.4329650464252218E-3</c:v>
                </c:pt>
                <c:pt idx="5311">
                  <c:v>6.1898037173580911E-3</c:v>
                </c:pt>
                <c:pt idx="5312">
                  <c:v>4.3508616639961186E-3</c:v>
                </c:pt>
                <c:pt idx="5313">
                  <c:v>2.7419509114622255E-3</c:v>
                </c:pt>
                <c:pt idx="5314">
                  <c:v>1.4386797930688747E-3</c:v>
                </c:pt>
                <c:pt idx="5315">
                  <c:v>5.513607501495139E-3</c:v>
                </c:pt>
                <c:pt idx="5316">
                  <c:v>5.0709747849349103E-3</c:v>
                </c:pt>
                <c:pt idx="5317">
                  <c:v>4.7545418295644182E-3</c:v>
                </c:pt>
                <c:pt idx="5318">
                  <c:v>5.8519315538744831E-3</c:v>
                </c:pt>
                <c:pt idx="5319">
                  <c:v>6.3584857429204488E-3</c:v>
                </c:pt>
                <c:pt idx="5320">
                  <c:v>2.3161074879913673E-3</c:v>
                </c:pt>
                <c:pt idx="5321">
                  <c:v>8.1439780749513208E-4</c:v>
                </c:pt>
                <c:pt idx="5322">
                  <c:v>1.9435993344219657E-3</c:v>
                </c:pt>
                <c:pt idx="5323">
                  <c:v>5.8565917915951577E-4</c:v>
                </c:pt>
                <c:pt idx="5324">
                  <c:v>5.3971379384472338E-3</c:v>
                </c:pt>
                <c:pt idx="5325">
                  <c:v>5.6467367858621361E-3</c:v>
                </c:pt>
                <c:pt idx="5326">
                  <c:v>1.9410039933062751E-3</c:v>
                </c:pt>
                <c:pt idx="5327">
                  <c:v>2.0543108093951786E-3</c:v>
                </c:pt>
                <c:pt idx="5328">
                  <c:v>4.5973039295409586E-3</c:v>
                </c:pt>
                <c:pt idx="5329">
                  <c:v>6.295664475410313E-3</c:v>
                </c:pt>
                <c:pt idx="5330">
                  <c:v>1.46376185660324E-3</c:v>
                </c:pt>
                <c:pt idx="5331">
                  <c:v>1.3902614488261206E-3</c:v>
                </c:pt>
                <c:pt idx="5332">
                  <c:v>6.2971057617311425E-3</c:v>
                </c:pt>
                <c:pt idx="5333">
                  <c:v>2.549168400116486E-3</c:v>
                </c:pt>
                <c:pt idx="5334">
                  <c:v>4.0162654881190137E-3</c:v>
                </c:pt>
                <c:pt idx="5335">
                  <c:v>1.6315830432113618E-3</c:v>
                </c:pt>
                <c:pt idx="5336">
                  <c:v>4.2119165504705628E-3</c:v>
                </c:pt>
                <c:pt idx="5337">
                  <c:v>2.5944488157569282E-3</c:v>
                </c:pt>
                <c:pt idx="5338">
                  <c:v>4.7155759338848623E-3</c:v>
                </c:pt>
                <c:pt idx="5339">
                  <c:v>4.6296365509966046E-3</c:v>
                </c:pt>
                <c:pt idx="5340">
                  <c:v>1.615759261859293E-3</c:v>
                </c:pt>
                <c:pt idx="5341">
                  <c:v>4.8179407104275559E-3</c:v>
                </c:pt>
                <c:pt idx="5342">
                  <c:v>3.2270508543507694E-3</c:v>
                </c:pt>
                <c:pt idx="5343">
                  <c:v>5.0516752677665835E-3</c:v>
                </c:pt>
                <c:pt idx="5344">
                  <c:v>1.8585695191598315E-3</c:v>
                </c:pt>
                <c:pt idx="5345">
                  <c:v>4.952177103350254E-3</c:v>
                </c:pt>
                <c:pt idx="5346">
                  <c:v>9.9961250235579258E-4</c:v>
                </c:pt>
                <c:pt idx="5347">
                  <c:v>5.3763920195870306E-3</c:v>
                </c:pt>
                <c:pt idx="5348">
                  <c:v>5.7612967545207661E-3</c:v>
                </c:pt>
                <c:pt idx="5349">
                  <c:v>6.0093519044902783E-3</c:v>
                </c:pt>
                <c:pt idx="5350">
                  <c:v>1.6165968218935277E-3</c:v>
                </c:pt>
                <c:pt idx="5351">
                  <c:v>2.2747858220692821E-3</c:v>
                </c:pt>
                <c:pt idx="5352">
                  <c:v>5.8852602812878149E-3</c:v>
                </c:pt>
                <c:pt idx="5353">
                  <c:v>5.6502981252464918E-3</c:v>
                </c:pt>
                <c:pt idx="5354">
                  <c:v>4.2541691696008355E-3</c:v>
                </c:pt>
                <c:pt idx="5355">
                  <c:v>5.5089692534029955E-3</c:v>
                </c:pt>
                <c:pt idx="5356">
                  <c:v>3.9365739210785282E-3</c:v>
                </c:pt>
                <c:pt idx="5357">
                  <c:v>2.5573544558842166E-3</c:v>
                </c:pt>
                <c:pt idx="5358">
                  <c:v>4.8316105801061698E-3</c:v>
                </c:pt>
                <c:pt idx="5359">
                  <c:v>4.5150867131010641E-3</c:v>
                </c:pt>
                <c:pt idx="5360">
                  <c:v>3.2131171750740366E-3</c:v>
                </c:pt>
                <c:pt idx="5361">
                  <c:v>3.2428960860875701E-3</c:v>
                </c:pt>
                <c:pt idx="5362">
                  <c:v>6.4359565944188723E-3</c:v>
                </c:pt>
                <c:pt idx="5363">
                  <c:v>1.2310464452212444E-3</c:v>
                </c:pt>
                <c:pt idx="5364">
                  <c:v>4.3539339796994534E-3</c:v>
                </c:pt>
                <c:pt idx="5365">
                  <c:v>6.3490770916342296E-3</c:v>
                </c:pt>
                <c:pt idx="5366">
                  <c:v>4.9676471452400998E-3</c:v>
                </c:pt>
                <c:pt idx="5367">
                  <c:v>4.2619490876549867E-3</c:v>
                </c:pt>
                <c:pt idx="5368">
                  <c:v>4.6149609539326156E-3</c:v>
                </c:pt>
                <c:pt idx="5369">
                  <c:v>4.4378852469016995E-3</c:v>
                </c:pt>
                <c:pt idx="5370">
                  <c:v>6.164084003942433E-4</c:v>
                </c:pt>
                <c:pt idx="5371">
                  <c:v>1.7989738493221076E-3</c:v>
                </c:pt>
                <c:pt idx="5372">
                  <c:v>2.2697403432608552E-3</c:v>
                </c:pt>
                <c:pt idx="5373">
                  <c:v>1.8542273089713819E-3</c:v>
                </c:pt>
                <c:pt idx="5374">
                  <c:v>2.1742638651203127E-3</c:v>
                </c:pt>
                <c:pt idx="5375">
                  <c:v>3.345186903955473E-3</c:v>
                </c:pt>
                <c:pt idx="5376">
                  <c:v>3.8022769424277555E-3</c:v>
                </c:pt>
                <c:pt idx="5377">
                  <c:v>1.6517796323239709E-3</c:v>
                </c:pt>
                <c:pt idx="5378">
                  <c:v>3.7485149177866267E-3</c:v>
                </c:pt>
                <c:pt idx="5379">
                  <c:v>4.8019123448908799E-3</c:v>
                </c:pt>
                <c:pt idx="5380">
                  <c:v>4.8233103335337587E-3</c:v>
                </c:pt>
                <c:pt idx="5381">
                  <c:v>6.8562105824289512E-3</c:v>
                </c:pt>
                <c:pt idx="5382">
                  <c:v>5.9242823406863848E-3</c:v>
                </c:pt>
                <c:pt idx="5383">
                  <c:v>3.6220773860162207E-3</c:v>
                </c:pt>
                <c:pt idx="5384">
                  <c:v>8.7354267429676355E-4</c:v>
                </c:pt>
                <c:pt idx="5385">
                  <c:v>8.5673485564778944E-4</c:v>
                </c:pt>
                <c:pt idx="5386">
                  <c:v>5.8326289828798819E-3</c:v>
                </c:pt>
                <c:pt idx="5387">
                  <c:v>6.1547759438244174E-3</c:v>
                </c:pt>
                <c:pt idx="5388">
                  <c:v>1.8647915254411196E-3</c:v>
                </c:pt>
                <c:pt idx="5389">
                  <c:v>3.8879605173501031E-3</c:v>
                </c:pt>
                <c:pt idx="5390">
                  <c:v>3.0974681061595138E-3</c:v>
                </c:pt>
                <c:pt idx="5391">
                  <c:v>3.5569032946096537E-3</c:v>
                </c:pt>
                <c:pt idx="5392">
                  <c:v>5.0876735803647858E-3</c:v>
                </c:pt>
                <c:pt idx="5393">
                  <c:v>9.3307023906045647E-4</c:v>
                </c:pt>
                <c:pt idx="5394">
                  <c:v>2.1092678264711859E-3</c:v>
                </c:pt>
                <c:pt idx="5395">
                  <c:v>5.248700000937581E-3</c:v>
                </c:pt>
                <c:pt idx="5396">
                  <c:v>7.8334425205521627E-4</c:v>
                </c:pt>
                <c:pt idx="5397">
                  <c:v>4.6453460665990395E-3</c:v>
                </c:pt>
                <c:pt idx="5398">
                  <c:v>1.2582764587265364E-3</c:v>
                </c:pt>
                <c:pt idx="5399">
                  <c:v>3.1839880373022121E-3</c:v>
                </c:pt>
                <c:pt idx="5400">
                  <c:v>4.4674277141395092E-3</c:v>
                </c:pt>
                <c:pt idx="5401">
                  <c:v>5.3416714926806629E-3</c:v>
                </c:pt>
                <c:pt idx="5402">
                  <c:v>4.8831610147470079E-3</c:v>
                </c:pt>
                <c:pt idx="5403">
                  <c:v>8.3647864354597138E-4</c:v>
                </c:pt>
                <c:pt idx="5404">
                  <c:v>5.2897233944767582E-3</c:v>
                </c:pt>
                <c:pt idx="5405">
                  <c:v>8.1742171791613293E-4</c:v>
                </c:pt>
                <c:pt idx="5406">
                  <c:v>5.0894798445274177E-3</c:v>
                </c:pt>
                <c:pt idx="5407">
                  <c:v>4.7399865446427656E-3</c:v>
                </c:pt>
                <c:pt idx="5408">
                  <c:v>5.8738377895633446E-4</c:v>
                </c:pt>
                <c:pt idx="5409">
                  <c:v>2.217558611358899E-3</c:v>
                </c:pt>
                <c:pt idx="5410">
                  <c:v>4.3065350213371137E-3</c:v>
                </c:pt>
                <c:pt idx="5411">
                  <c:v>1.7652436904064331E-3</c:v>
                </c:pt>
                <c:pt idx="5412">
                  <c:v>4.2724997328689807E-3</c:v>
                </c:pt>
                <c:pt idx="5413">
                  <c:v>1.9138628649182669E-3</c:v>
                </c:pt>
                <c:pt idx="5414">
                  <c:v>3.7012666276023324E-3</c:v>
                </c:pt>
                <c:pt idx="5415">
                  <c:v>2.083391058312632E-3</c:v>
                </c:pt>
                <c:pt idx="5416">
                  <c:v>6.8160978070888412E-3</c:v>
                </c:pt>
                <c:pt idx="5417">
                  <c:v>6.820126835141424E-3</c:v>
                </c:pt>
                <c:pt idx="5418">
                  <c:v>1.210347454460586E-3</c:v>
                </c:pt>
                <c:pt idx="5419">
                  <c:v>5.1490047775054164E-3</c:v>
                </c:pt>
                <c:pt idx="5420">
                  <c:v>2.822438244742933E-3</c:v>
                </c:pt>
                <c:pt idx="5421">
                  <c:v>3.5818885645153512E-3</c:v>
                </c:pt>
                <c:pt idx="5422">
                  <c:v>2.7998983800452868E-3</c:v>
                </c:pt>
                <c:pt idx="5423">
                  <c:v>6.3924251665354983E-3</c:v>
                </c:pt>
                <c:pt idx="5424">
                  <c:v>2.0790620794474976E-3</c:v>
                </c:pt>
                <c:pt idx="5425">
                  <c:v>5.7433004362158601E-3</c:v>
                </c:pt>
                <c:pt idx="5426">
                  <c:v>5.1287113595379101E-3</c:v>
                </c:pt>
                <c:pt idx="5427">
                  <c:v>3.1942542660565844E-3</c:v>
                </c:pt>
                <c:pt idx="5428">
                  <c:v>3.732806629812653E-3</c:v>
                </c:pt>
                <c:pt idx="5429">
                  <c:v>2.4856393284556238E-3</c:v>
                </c:pt>
                <c:pt idx="5430">
                  <c:v>2.9271937399699853E-3</c:v>
                </c:pt>
                <c:pt idx="5431">
                  <c:v>5.0337063643111617E-3</c:v>
                </c:pt>
                <c:pt idx="5432">
                  <c:v>3.9597525408807954E-3</c:v>
                </c:pt>
                <c:pt idx="5433">
                  <c:v>5.3088766181275098E-3</c:v>
                </c:pt>
                <c:pt idx="5434">
                  <c:v>3.7501295982809674E-3</c:v>
                </c:pt>
                <c:pt idx="5435">
                  <c:v>4.4610228285250483E-3</c:v>
                </c:pt>
                <c:pt idx="5436">
                  <c:v>6.295552125915484E-3</c:v>
                </c:pt>
                <c:pt idx="5437">
                  <c:v>3.0112867610502208E-3</c:v>
                </c:pt>
                <c:pt idx="5438">
                  <c:v>2.7962446512179414E-3</c:v>
                </c:pt>
                <c:pt idx="5439">
                  <c:v>2.8756688346210928E-3</c:v>
                </c:pt>
                <c:pt idx="5440">
                  <c:v>9.3611126148810287E-4</c:v>
                </c:pt>
                <c:pt idx="5441">
                  <c:v>4.4575864553712012E-3</c:v>
                </c:pt>
                <c:pt idx="5442">
                  <c:v>3.2023441516638718E-3</c:v>
                </c:pt>
                <c:pt idx="5443">
                  <c:v>6.4279509071747971E-3</c:v>
                </c:pt>
                <c:pt idx="5444">
                  <c:v>4.7235910296378816E-3</c:v>
                </c:pt>
                <c:pt idx="5445">
                  <c:v>4.8248643354660229E-3</c:v>
                </c:pt>
                <c:pt idx="5446">
                  <c:v>6.1301266758282203E-3</c:v>
                </c:pt>
                <c:pt idx="5447">
                  <c:v>2.8096808968278045E-3</c:v>
                </c:pt>
                <c:pt idx="5448">
                  <c:v>7.4377777527442793E-4</c:v>
                </c:pt>
                <c:pt idx="5449">
                  <c:v>6.4714235704801063E-3</c:v>
                </c:pt>
                <c:pt idx="5450">
                  <c:v>2.071871454221674E-3</c:v>
                </c:pt>
                <c:pt idx="5451">
                  <c:v>1.1295907214176663E-3</c:v>
                </c:pt>
                <c:pt idx="5452">
                  <c:v>2.0649742700625416E-3</c:v>
                </c:pt>
                <c:pt idx="5453">
                  <c:v>3.2007190035087938E-3</c:v>
                </c:pt>
                <c:pt idx="5454">
                  <c:v>3.1160476259759575E-3</c:v>
                </c:pt>
                <c:pt idx="5455">
                  <c:v>7.0172077282088597E-3</c:v>
                </c:pt>
                <c:pt idx="5456">
                  <c:v>3.2232759600011865E-3</c:v>
                </c:pt>
                <c:pt idx="5457">
                  <c:v>5.8359455272754025E-3</c:v>
                </c:pt>
                <c:pt idx="5458">
                  <c:v>2.533679875123021E-3</c:v>
                </c:pt>
                <c:pt idx="5459">
                  <c:v>2.8918951120561393E-3</c:v>
                </c:pt>
                <c:pt idx="5460">
                  <c:v>1.0127617432228206E-3</c:v>
                </c:pt>
                <c:pt idx="5461">
                  <c:v>5.6504705789524236E-3</c:v>
                </c:pt>
                <c:pt idx="5462">
                  <c:v>4.1549169911074798E-3</c:v>
                </c:pt>
                <c:pt idx="5463">
                  <c:v>7.605819643737681E-4</c:v>
                </c:pt>
                <c:pt idx="5464">
                  <c:v>1.6653938734736548E-3</c:v>
                </c:pt>
                <c:pt idx="5465">
                  <c:v>5.8611705410473898E-3</c:v>
                </c:pt>
                <c:pt idx="5466">
                  <c:v>2.9446651769785771E-3</c:v>
                </c:pt>
                <c:pt idx="5467">
                  <c:v>6.4237194873240306E-3</c:v>
                </c:pt>
                <c:pt idx="5468">
                  <c:v>7.0073940084215292E-3</c:v>
                </c:pt>
                <c:pt idx="5469">
                  <c:v>5.3095938091295173E-3</c:v>
                </c:pt>
                <c:pt idx="5470">
                  <c:v>5.909704855914414E-3</c:v>
                </c:pt>
                <c:pt idx="5471">
                  <c:v>3.5089573238227564E-3</c:v>
                </c:pt>
                <c:pt idx="5472">
                  <c:v>9.1956656665772771E-4</c:v>
                </c:pt>
                <c:pt idx="5473">
                  <c:v>6.2640426706521641E-3</c:v>
                </c:pt>
                <c:pt idx="5474">
                  <c:v>5.2539418960495269E-3</c:v>
                </c:pt>
                <c:pt idx="5475">
                  <c:v>2.9043576947056517E-3</c:v>
                </c:pt>
                <c:pt idx="5476">
                  <c:v>3.6224315450324712E-3</c:v>
                </c:pt>
                <c:pt idx="5477">
                  <c:v>4.3080113505793447E-3</c:v>
                </c:pt>
                <c:pt idx="5478">
                  <c:v>7.1001270760072204E-4</c:v>
                </c:pt>
                <c:pt idx="5479">
                  <c:v>4.2068961873360415E-3</c:v>
                </c:pt>
                <c:pt idx="5480">
                  <c:v>2.3115906551789953E-3</c:v>
                </c:pt>
                <c:pt idx="5481">
                  <c:v>3.9629204802939487E-3</c:v>
                </c:pt>
                <c:pt idx="5482">
                  <c:v>3.5379149200717623E-3</c:v>
                </c:pt>
                <c:pt idx="5483">
                  <c:v>1.9403288770134617E-3</c:v>
                </c:pt>
                <c:pt idx="5484">
                  <c:v>6.3772824945283061E-3</c:v>
                </c:pt>
                <c:pt idx="5485">
                  <c:v>1.9428302110969125E-3</c:v>
                </c:pt>
                <c:pt idx="5486">
                  <c:v>4.0866794932509984E-3</c:v>
                </c:pt>
                <c:pt idx="5487">
                  <c:v>6.8646084514853867E-3</c:v>
                </c:pt>
                <c:pt idx="5488">
                  <c:v>4.5919367823902546E-3</c:v>
                </c:pt>
                <c:pt idx="5489">
                  <c:v>5.6561792844201635E-3</c:v>
                </c:pt>
                <c:pt idx="5490">
                  <c:v>4.8110262077056144E-3</c:v>
                </c:pt>
                <c:pt idx="5491">
                  <c:v>4.1364420566518539E-3</c:v>
                </c:pt>
                <c:pt idx="5492">
                  <c:v>6.9931634357154517E-3</c:v>
                </c:pt>
                <c:pt idx="5493">
                  <c:v>7.9363958154901268E-4</c:v>
                </c:pt>
                <c:pt idx="5494">
                  <c:v>1.2646136691503067E-3</c:v>
                </c:pt>
                <c:pt idx="5495">
                  <c:v>3.2892378387903744E-3</c:v>
                </c:pt>
                <c:pt idx="5496">
                  <c:v>6.7618730075149017E-3</c:v>
                </c:pt>
                <c:pt idx="5497">
                  <c:v>1.6551500565217935E-3</c:v>
                </c:pt>
                <c:pt idx="5498">
                  <c:v>3.7383358376394762E-3</c:v>
                </c:pt>
                <c:pt idx="5499">
                  <c:v>2.3428551230807891E-3</c:v>
                </c:pt>
                <c:pt idx="5500">
                  <c:v>5.4269676468929962E-3</c:v>
                </c:pt>
                <c:pt idx="5501">
                  <c:v>5.6653352899660872E-3</c:v>
                </c:pt>
                <c:pt idx="5502">
                  <c:v>6.2491208623118334E-3</c:v>
                </c:pt>
                <c:pt idx="5503">
                  <c:v>4.3482234765192295E-3</c:v>
                </c:pt>
                <c:pt idx="5504">
                  <c:v>1.5970612145595757E-3</c:v>
                </c:pt>
                <c:pt idx="5505">
                  <c:v>1.062825485992198E-3</c:v>
                </c:pt>
                <c:pt idx="5506">
                  <c:v>6.3125744660453174E-3</c:v>
                </c:pt>
                <c:pt idx="5507">
                  <c:v>2.3986671987169059E-3</c:v>
                </c:pt>
                <c:pt idx="5508">
                  <c:v>3.9835387218639506E-3</c:v>
                </c:pt>
                <c:pt idx="5509">
                  <c:v>6.5234708197645852E-3</c:v>
                </c:pt>
                <c:pt idx="5510">
                  <c:v>3.7822510059438369E-3</c:v>
                </c:pt>
                <c:pt idx="5511">
                  <c:v>3.9941541386196867E-3</c:v>
                </c:pt>
                <c:pt idx="5512">
                  <c:v>6.5701900397549693E-3</c:v>
                </c:pt>
                <c:pt idx="5513">
                  <c:v>4.3972961210215732E-3</c:v>
                </c:pt>
                <c:pt idx="5514">
                  <c:v>7.3895006623830202E-3</c:v>
                </c:pt>
                <c:pt idx="5515">
                  <c:v>3.7075573053905494E-3</c:v>
                </c:pt>
                <c:pt idx="5516">
                  <c:v>6.0667023068223455E-3</c:v>
                </c:pt>
                <c:pt idx="5517">
                  <c:v>2.0160063158852987E-3</c:v>
                </c:pt>
                <c:pt idx="5518">
                  <c:v>4.3422576118674503E-3</c:v>
                </c:pt>
                <c:pt idx="5519">
                  <c:v>2.0290650016405757E-3</c:v>
                </c:pt>
                <c:pt idx="5520">
                  <c:v>3.0921456125130183E-3</c:v>
                </c:pt>
                <c:pt idx="5521">
                  <c:v>2.4794410837408166E-3</c:v>
                </c:pt>
                <c:pt idx="5522">
                  <c:v>1.1801702179500043E-3</c:v>
                </c:pt>
                <c:pt idx="5523">
                  <c:v>1.434650972626678E-3</c:v>
                </c:pt>
                <c:pt idx="5524">
                  <c:v>9.1140321372142636E-3</c:v>
                </c:pt>
                <c:pt idx="5525">
                  <c:v>7.116620451622954E-3</c:v>
                </c:pt>
                <c:pt idx="5526">
                  <c:v>6.3757158895291774E-3</c:v>
                </c:pt>
                <c:pt idx="5527">
                  <c:v>4.0526713179889276E-3</c:v>
                </c:pt>
                <c:pt idx="5528">
                  <c:v>5.3745847247131315E-3</c:v>
                </c:pt>
                <c:pt idx="5529">
                  <c:v>8.3438025274570702E-3</c:v>
                </c:pt>
                <c:pt idx="5530">
                  <c:v>7.4412390366968111E-3</c:v>
                </c:pt>
                <c:pt idx="5531">
                  <c:v>3.1314282274872581E-3</c:v>
                </c:pt>
                <c:pt idx="5532">
                  <c:v>8.1500236618835646E-3</c:v>
                </c:pt>
                <c:pt idx="5533">
                  <c:v>8.7475818841253432E-3</c:v>
                </c:pt>
                <c:pt idx="5534">
                  <c:v>5.3128093579732204E-3</c:v>
                </c:pt>
                <c:pt idx="5535">
                  <c:v>1.5610929054252118E-3</c:v>
                </c:pt>
                <c:pt idx="5536">
                  <c:v>5.6448653358733281E-3</c:v>
                </c:pt>
                <c:pt idx="5537">
                  <c:v>4.1755232400015937E-3</c:v>
                </c:pt>
                <c:pt idx="5538">
                  <c:v>8.6784238626058854E-3</c:v>
                </c:pt>
                <c:pt idx="5539">
                  <c:v>8.5781480520729057E-3</c:v>
                </c:pt>
                <c:pt idx="5540">
                  <c:v>8.1208582050452324E-3</c:v>
                </c:pt>
                <c:pt idx="5541">
                  <c:v>5.9963656354488151E-3</c:v>
                </c:pt>
                <c:pt idx="5542">
                  <c:v>1.7435072347974211E-3</c:v>
                </c:pt>
                <c:pt idx="5543">
                  <c:v>3.0650225390386437E-3</c:v>
                </c:pt>
                <c:pt idx="5544">
                  <c:v>7.6311986932606811E-3</c:v>
                </c:pt>
                <c:pt idx="5545">
                  <c:v>1.0313832392810614E-3</c:v>
                </c:pt>
                <c:pt idx="5546">
                  <c:v>4.3161300143042952E-3</c:v>
                </c:pt>
                <c:pt idx="5547">
                  <c:v>2.8556399592016509E-3</c:v>
                </c:pt>
                <c:pt idx="5548">
                  <c:v>6.6489033348852335E-3</c:v>
                </c:pt>
                <c:pt idx="5549">
                  <c:v>4.2031833857218382E-3</c:v>
                </c:pt>
                <c:pt idx="5550">
                  <c:v>3.6281139351263484E-3</c:v>
                </c:pt>
                <c:pt idx="5551">
                  <c:v>7.5896039571091102E-3</c:v>
                </c:pt>
                <c:pt idx="5552">
                  <c:v>7.7644511159714455E-3</c:v>
                </c:pt>
                <c:pt idx="5553">
                  <c:v>8.6747206575529239E-3</c:v>
                </c:pt>
                <c:pt idx="5554">
                  <c:v>8.7296293243593615E-3</c:v>
                </c:pt>
                <c:pt idx="5555">
                  <c:v>2.8402409258355679E-3</c:v>
                </c:pt>
                <c:pt idx="5556">
                  <c:v>3.5084262003380038E-3</c:v>
                </c:pt>
                <c:pt idx="5557">
                  <c:v>6.9994032893579902E-3</c:v>
                </c:pt>
                <c:pt idx="5558">
                  <c:v>9.1901915615895339E-3</c:v>
                </c:pt>
                <c:pt idx="5559">
                  <c:v>6.112264041008294E-3</c:v>
                </c:pt>
                <c:pt idx="5560">
                  <c:v>2.8221468257995578E-3</c:v>
                </c:pt>
                <c:pt idx="5561">
                  <c:v>4.0335507359692407E-3</c:v>
                </c:pt>
                <c:pt idx="5562">
                  <c:v>7.7948934891749477E-3</c:v>
                </c:pt>
                <c:pt idx="5563">
                  <c:v>9.6488715045739263E-4</c:v>
                </c:pt>
                <c:pt idx="5564">
                  <c:v>8.9878918828465021E-3</c:v>
                </c:pt>
                <c:pt idx="5565">
                  <c:v>7.7293612879044257E-3</c:v>
                </c:pt>
                <c:pt idx="5566">
                  <c:v>6.8826696254844768E-3</c:v>
                </c:pt>
                <c:pt idx="5567">
                  <c:v>5.1781035193322038E-3</c:v>
                </c:pt>
                <c:pt idx="5568">
                  <c:v>6.2950858744925155E-3</c:v>
                </c:pt>
                <c:pt idx="5569">
                  <c:v>8.6939207095039148E-3</c:v>
                </c:pt>
                <c:pt idx="5570">
                  <c:v>6.5213215585326091E-3</c:v>
                </c:pt>
                <c:pt idx="5571">
                  <c:v>7.8761732904540568E-3</c:v>
                </c:pt>
                <c:pt idx="5572">
                  <c:v>6.1794469994179728E-3</c:v>
                </c:pt>
                <c:pt idx="5573">
                  <c:v>3.1980024656009885E-3</c:v>
                </c:pt>
                <c:pt idx="5574">
                  <c:v>8.9873677361715833E-3</c:v>
                </c:pt>
                <c:pt idx="5575">
                  <c:v>3.0097176126077391E-3</c:v>
                </c:pt>
                <c:pt idx="5576">
                  <c:v>4.7653069974677347E-3</c:v>
                </c:pt>
                <c:pt idx="5577">
                  <c:v>9.2049088193244099E-3</c:v>
                </c:pt>
                <c:pt idx="5578">
                  <c:v>4.2501043545176221E-3</c:v>
                </c:pt>
                <c:pt idx="5579">
                  <c:v>7.4308750313434833E-3</c:v>
                </c:pt>
                <c:pt idx="5580">
                  <c:v>3.0353237479774668E-3</c:v>
                </c:pt>
                <c:pt idx="5581">
                  <c:v>6.4247822662269229E-3</c:v>
                </c:pt>
                <c:pt idx="5582">
                  <c:v>7.4688591462888044E-3</c:v>
                </c:pt>
                <c:pt idx="5583">
                  <c:v>8.7256348264048832E-3</c:v>
                </c:pt>
                <c:pt idx="5584">
                  <c:v>2.8768551357280874E-3</c:v>
                </c:pt>
                <c:pt idx="5585">
                  <c:v>4.5058680614211344E-3</c:v>
                </c:pt>
                <c:pt idx="5586">
                  <c:v>7.8282342826632677E-3</c:v>
                </c:pt>
                <c:pt idx="5587">
                  <c:v>5.4128458633631643E-3</c:v>
                </c:pt>
                <c:pt idx="5588">
                  <c:v>6.6823516563020106E-3</c:v>
                </c:pt>
                <c:pt idx="5589">
                  <c:v>8.8964307138776032E-3</c:v>
                </c:pt>
                <c:pt idx="5590">
                  <c:v>3.6789542262796516E-3</c:v>
                </c:pt>
                <c:pt idx="5591">
                  <c:v>4.1330611831333526E-3</c:v>
                </c:pt>
                <c:pt idx="5592">
                  <c:v>3.4536182597304488E-3</c:v>
                </c:pt>
                <c:pt idx="5593">
                  <c:v>8.6553325372793633E-3</c:v>
                </c:pt>
                <c:pt idx="5594">
                  <c:v>8.0474335581357213E-3</c:v>
                </c:pt>
                <c:pt idx="5595">
                  <c:v>5.3998034603927039E-3</c:v>
                </c:pt>
                <c:pt idx="5596">
                  <c:v>7.0036689006219999E-3</c:v>
                </c:pt>
                <c:pt idx="5597">
                  <c:v>5.9220091209674581E-3</c:v>
                </c:pt>
                <c:pt idx="5598">
                  <c:v>8.5172168546755831E-3</c:v>
                </c:pt>
                <c:pt idx="5599">
                  <c:v>6.0537796569776082E-3</c:v>
                </c:pt>
                <c:pt idx="5600">
                  <c:v>7.8090682347345865E-3</c:v>
                </c:pt>
                <c:pt idx="5601">
                  <c:v>4.3955561938969724E-3</c:v>
                </c:pt>
                <c:pt idx="5602">
                  <c:v>7.7172714877923247E-4</c:v>
                </c:pt>
                <c:pt idx="5603">
                  <c:v>3.5290028871938625E-3</c:v>
                </c:pt>
                <c:pt idx="5604">
                  <c:v>7.222201909823471E-3</c:v>
                </c:pt>
                <c:pt idx="5605">
                  <c:v>3.9699191520585582E-3</c:v>
                </c:pt>
                <c:pt idx="5606">
                  <c:v>8.846525071707691E-3</c:v>
                </c:pt>
                <c:pt idx="5607">
                  <c:v>8.5458465116059253E-3</c:v>
                </c:pt>
                <c:pt idx="5608">
                  <c:v>2.3553695897044953E-3</c:v>
                </c:pt>
                <c:pt idx="5609">
                  <c:v>1.7861875897909061E-3</c:v>
                </c:pt>
                <c:pt idx="5610">
                  <c:v>8.5014510491097373E-3</c:v>
                </c:pt>
                <c:pt idx="5611">
                  <c:v>5.7728596754080029E-3</c:v>
                </c:pt>
                <c:pt idx="5612">
                  <c:v>9.7566326757021868E-4</c:v>
                </c:pt>
                <c:pt idx="5613">
                  <c:v>1.9628455669841844E-3</c:v>
                </c:pt>
                <c:pt idx="5614">
                  <c:v>7.7084653187102095E-3</c:v>
                </c:pt>
                <c:pt idx="5615">
                  <c:v>8.071231937501212E-3</c:v>
                </c:pt>
                <c:pt idx="5616">
                  <c:v>3.7626967202285784E-3</c:v>
                </c:pt>
                <c:pt idx="5617">
                  <c:v>7.5701941586545866E-3</c:v>
                </c:pt>
                <c:pt idx="5618">
                  <c:v>2.6011862401576946E-3</c:v>
                </c:pt>
                <c:pt idx="5619">
                  <c:v>8.8804064133334963E-3</c:v>
                </c:pt>
                <c:pt idx="5620">
                  <c:v>1.6962570768749873E-3</c:v>
                </c:pt>
                <c:pt idx="5621">
                  <c:v>6.0026455442752725E-3</c:v>
                </c:pt>
                <c:pt idx="5622">
                  <c:v>4.0242458729537077E-3</c:v>
                </c:pt>
                <c:pt idx="5623">
                  <c:v>8.4544755840655714E-3</c:v>
                </c:pt>
                <c:pt idx="5624">
                  <c:v>3.6651062404604627E-3</c:v>
                </c:pt>
                <c:pt idx="5625">
                  <c:v>7.7219660028441791E-3</c:v>
                </c:pt>
                <c:pt idx="5626">
                  <c:v>4.5229796654633544E-3</c:v>
                </c:pt>
                <c:pt idx="5627">
                  <c:v>8.5743399727676202E-3</c:v>
                </c:pt>
                <c:pt idx="5628">
                  <c:v>2.0857449155516402E-3</c:v>
                </c:pt>
                <c:pt idx="5629">
                  <c:v>8.747444586961417E-3</c:v>
                </c:pt>
                <c:pt idx="5630">
                  <c:v>7.6964329790356915E-3</c:v>
                </c:pt>
                <c:pt idx="5631">
                  <c:v>2.9824672940328345E-3</c:v>
                </c:pt>
                <c:pt idx="5632">
                  <c:v>6.9063971048453779E-3</c:v>
                </c:pt>
                <c:pt idx="5633">
                  <c:v>9.6478280124129138E-4</c:v>
                </c:pt>
                <c:pt idx="5634">
                  <c:v>3.4852397502321917E-3</c:v>
                </c:pt>
                <c:pt idx="5635">
                  <c:v>7.2346392239527836E-3</c:v>
                </c:pt>
                <c:pt idx="5636">
                  <c:v>8.4730901125503588E-3</c:v>
                </c:pt>
                <c:pt idx="5637">
                  <c:v>5.0234611528472617E-3</c:v>
                </c:pt>
                <c:pt idx="5638">
                  <c:v>1.3943607030851633E-3</c:v>
                </c:pt>
                <c:pt idx="5639">
                  <c:v>7.5084555826880721E-3</c:v>
                </c:pt>
                <c:pt idx="5640">
                  <c:v>3.8707751096803966E-3</c:v>
                </c:pt>
                <c:pt idx="5641">
                  <c:v>8.78413240910806E-3</c:v>
                </c:pt>
                <c:pt idx="5642">
                  <c:v>8.8851225341397243E-3</c:v>
                </c:pt>
                <c:pt idx="5643">
                  <c:v>6.8401093823794012E-3</c:v>
                </c:pt>
                <c:pt idx="5644">
                  <c:v>4.3043594341841494E-3</c:v>
                </c:pt>
                <c:pt idx="5645">
                  <c:v>8.9204989508663967E-3</c:v>
                </c:pt>
                <c:pt idx="5646">
                  <c:v>9.2685308132673134E-3</c:v>
                </c:pt>
                <c:pt idx="5647">
                  <c:v>5.5193242940353498E-3</c:v>
                </c:pt>
                <c:pt idx="5648">
                  <c:v>1.7854601441861162E-3</c:v>
                </c:pt>
                <c:pt idx="5649">
                  <c:v>1.4489264256367779E-3</c:v>
                </c:pt>
                <c:pt idx="5650">
                  <c:v>6.2018283670711152E-4</c:v>
                </c:pt>
                <c:pt idx="5651">
                  <c:v>8.4201936959429052E-3</c:v>
                </c:pt>
                <c:pt idx="5652">
                  <c:v>2.9620341790372608E-3</c:v>
                </c:pt>
                <c:pt idx="5653">
                  <c:v>1.8096107366494954E-3</c:v>
                </c:pt>
                <c:pt idx="5654">
                  <c:v>6.1405835210756347E-3</c:v>
                </c:pt>
                <c:pt idx="5655">
                  <c:v>6.7299949590276147E-3</c:v>
                </c:pt>
                <c:pt idx="5656">
                  <c:v>7.4970900181260082E-3</c:v>
                </c:pt>
                <c:pt idx="5657">
                  <c:v>2.1752522291221422E-3</c:v>
                </c:pt>
                <c:pt idx="5658">
                  <c:v>8.8234370218188678E-3</c:v>
                </c:pt>
                <c:pt idx="5659">
                  <c:v>2.9932123195618994E-3</c:v>
                </c:pt>
                <c:pt idx="5660">
                  <c:v>4.2004888044030412E-3</c:v>
                </c:pt>
                <c:pt idx="5661">
                  <c:v>5.9215475329502257E-3</c:v>
                </c:pt>
                <c:pt idx="5662">
                  <c:v>6.0352521916940119E-3</c:v>
                </c:pt>
                <c:pt idx="5663">
                  <c:v>4.9083415395562314E-3</c:v>
                </c:pt>
                <c:pt idx="5664">
                  <c:v>9.1306004463668263E-3</c:v>
                </c:pt>
                <c:pt idx="5665">
                  <c:v>7.5383975397485294E-3</c:v>
                </c:pt>
                <c:pt idx="5666">
                  <c:v>9.2486451891125362E-3</c:v>
                </c:pt>
                <c:pt idx="5667">
                  <c:v>1.7838278796643912E-3</c:v>
                </c:pt>
                <c:pt idx="5668">
                  <c:v>8.9642729866746384E-3</c:v>
                </c:pt>
                <c:pt idx="5669">
                  <c:v>9.073907143631068E-3</c:v>
                </c:pt>
                <c:pt idx="5670">
                  <c:v>8.1847030142962341E-3</c:v>
                </c:pt>
                <c:pt idx="5671">
                  <c:v>1.087717023225703E-3</c:v>
                </c:pt>
                <c:pt idx="5672">
                  <c:v>8.5306937527714691E-3</c:v>
                </c:pt>
                <c:pt idx="5673">
                  <c:v>8.88685100455241E-3</c:v>
                </c:pt>
                <c:pt idx="5674">
                  <c:v>8.947198006353416E-3</c:v>
                </c:pt>
                <c:pt idx="5675">
                  <c:v>8.1423843737524568E-3</c:v>
                </c:pt>
                <c:pt idx="5676">
                  <c:v>9.1070295088954232E-3</c:v>
                </c:pt>
                <c:pt idx="5677">
                  <c:v>8.5960987834422971E-3</c:v>
                </c:pt>
                <c:pt idx="5678">
                  <c:v>7.8370911612867453E-3</c:v>
                </c:pt>
                <c:pt idx="5679">
                  <c:v>2.3438737379896731E-3</c:v>
                </c:pt>
                <c:pt idx="5680">
                  <c:v>6.5935456914040583E-4</c:v>
                </c:pt>
                <c:pt idx="5681">
                  <c:v>2.1222168606335494E-3</c:v>
                </c:pt>
                <c:pt idx="5682">
                  <c:v>8.4933902521566653E-4</c:v>
                </c:pt>
                <c:pt idx="5683">
                  <c:v>8.3653159469198619E-3</c:v>
                </c:pt>
                <c:pt idx="5684">
                  <c:v>6.618640728693872E-3</c:v>
                </c:pt>
                <c:pt idx="5685">
                  <c:v>8.970154166442236E-3</c:v>
                </c:pt>
                <c:pt idx="5686">
                  <c:v>4.6714866911096581E-3</c:v>
                </c:pt>
                <c:pt idx="5687">
                  <c:v>5.7791769920792439E-3</c:v>
                </c:pt>
                <c:pt idx="5688">
                  <c:v>4.689139356221333E-3</c:v>
                </c:pt>
                <c:pt idx="5689">
                  <c:v>9.2437566182632137E-3</c:v>
                </c:pt>
                <c:pt idx="5690">
                  <c:v>9.0940136799327661E-3</c:v>
                </c:pt>
                <c:pt idx="5691">
                  <c:v>1.0476302884947753E-3</c:v>
                </c:pt>
                <c:pt idx="5692">
                  <c:v>7.9029150041394214E-3</c:v>
                </c:pt>
                <c:pt idx="5693">
                  <c:v>8.344331134535565E-3</c:v>
                </c:pt>
                <c:pt idx="5694">
                  <c:v>8.1510883007649484E-3</c:v>
                </c:pt>
                <c:pt idx="5695">
                  <c:v>9.2546103708589424E-3</c:v>
                </c:pt>
                <c:pt idx="5696">
                  <c:v>2.3703224988423145E-3</c:v>
                </c:pt>
                <c:pt idx="5697">
                  <c:v>7.0936749215301043E-3</c:v>
                </c:pt>
                <c:pt idx="5698">
                  <c:v>9.2527688711524728E-3</c:v>
                </c:pt>
                <c:pt idx="5699">
                  <c:v>4.496839666860375E-3</c:v>
                </c:pt>
                <c:pt idx="5700">
                  <c:v>3.6504945331349214E-3</c:v>
                </c:pt>
                <c:pt idx="5701">
                  <c:v>8.3347223117013493E-4</c:v>
                </c:pt>
                <c:pt idx="5702">
                  <c:v>8.574239872471752E-3</c:v>
                </c:pt>
                <c:pt idx="5703">
                  <c:v>2.6721518308656092E-3</c:v>
                </c:pt>
                <c:pt idx="5704">
                  <c:v>6.731099522686336E-4</c:v>
                </c:pt>
                <c:pt idx="5705">
                  <c:v>5.7313400677760787E-3</c:v>
                </c:pt>
                <c:pt idx="5706">
                  <c:v>2.994138927764171E-3</c:v>
                </c:pt>
                <c:pt idx="5707">
                  <c:v>5.6038096517720161E-3</c:v>
                </c:pt>
                <c:pt idx="5708">
                  <c:v>5.4339095429819934E-3</c:v>
                </c:pt>
                <c:pt idx="5709">
                  <c:v>9.2458038418345417E-3</c:v>
                </c:pt>
                <c:pt idx="5710">
                  <c:v>9.2679072187490299E-3</c:v>
                </c:pt>
                <c:pt idx="5711">
                  <c:v>6.4182321725935222E-3</c:v>
                </c:pt>
                <c:pt idx="5712">
                  <c:v>2.5308352497699412E-3</c:v>
                </c:pt>
                <c:pt idx="5713">
                  <c:v>6.2782429920383333E-3</c:v>
                </c:pt>
                <c:pt idx="5714">
                  <c:v>8.5648567656765075E-3</c:v>
                </c:pt>
                <c:pt idx="5715">
                  <c:v>9.2736845792225336E-3</c:v>
                </c:pt>
                <c:pt idx="5716">
                  <c:v>3.3042994088209104E-3</c:v>
                </c:pt>
                <c:pt idx="5717">
                  <c:v>8.8272420699550859E-3</c:v>
                </c:pt>
                <c:pt idx="5718">
                  <c:v>9.2521871320752382E-3</c:v>
                </c:pt>
                <c:pt idx="5719">
                  <c:v>4.9502386970139258E-3</c:v>
                </c:pt>
                <c:pt idx="5720">
                  <c:v>4.9589388499608079E-3</c:v>
                </c:pt>
                <c:pt idx="5721">
                  <c:v>5.7489883091291424E-3</c:v>
                </c:pt>
                <c:pt idx="5722">
                  <c:v>7.3135718027836827E-4</c:v>
                </c:pt>
                <c:pt idx="5723">
                  <c:v>5.8164753688178415E-3</c:v>
                </c:pt>
                <c:pt idx="5724">
                  <c:v>3.8269271432692007E-3</c:v>
                </c:pt>
                <c:pt idx="5725">
                  <c:v>7.4278757565983452E-3</c:v>
                </c:pt>
                <c:pt idx="5726">
                  <c:v>9.3043598946424329E-3</c:v>
                </c:pt>
                <c:pt idx="5727">
                  <c:v>6.0621030839478479E-3</c:v>
                </c:pt>
                <c:pt idx="5728">
                  <c:v>5.8784271469804437E-3</c:v>
                </c:pt>
                <c:pt idx="5729">
                  <c:v>7.6935265269639178E-3</c:v>
                </c:pt>
                <c:pt idx="5730">
                  <c:v>2.8146109639918611E-3</c:v>
                </c:pt>
                <c:pt idx="5731">
                  <c:v>3.0323931220291025E-3</c:v>
                </c:pt>
                <c:pt idx="5732">
                  <c:v>7.4004283102875497E-3</c:v>
                </c:pt>
                <c:pt idx="5733">
                  <c:v>5.4053851178720424E-3</c:v>
                </c:pt>
                <c:pt idx="5734">
                  <c:v>9.3645017176437716E-3</c:v>
                </c:pt>
                <c:pt idx="5735">
                  <c:v>2.5944099640647592E-3</c:v>
                </c:pt>
                <c:pt idx="5736">
                  <c:v>6.9089972037617853E-3</c:v>
                </c:pt>
                <c:pt idx="5737">
                  <c:v>9.4006223727017054E-3</c:v>
                </c:pt>
                <c:pt idx="5738">
                  <c:v>9.2849374476524013E-3</c:v>
                </c:pt>
                <c:pt idx="5739">
                  <c:v>9.3087126178067504E-3</c:v>
                </c:pt>
                <c:pt idx="5740">
                  <c:v>9.3166988427659681E-3</c:v>
                </c:pt>
                <c:pt idx="5741">
                  <c:v>7.5671830728418219E-3</c:v>
                </c:pt>
                <c:pt idx="5742">
                  <c:v>4.5061200510018024E-3</c:v>
                </c:pt>
                <c:pt idx="5743">
                  <c:v>1.1760085092143888E-3</c:v>
                </c:pt>
                <c:pt idx="5744">
                  <c:v>6.5183119376340378E-3</c:v>
                </c:pt>
                <c:pt idx="5745">
                  <c:v>8.2160950588272292E-3</c:v>
                </c:pt>
                <c:pt idx="5746">
                  <c:v>1.3176639626106944E-3</c:v>
                </c:pt>
                <c:pt idx="5747">
                  <c:v>4.5948449641630166E-3</c:v>
                </c:pt>
                <c:pt idx="5748">
                  <c:v>4.3531207060793055E-3</c:v>
                </c:pt>
                <c:pt idx="5749">
                  <c:v>9.074093408837915E-3</c:v>
                </c:pt>
                <c:pt idx="5750">
                  <c:v>3.7161187613865103E-3</c:v>
                </c:pt>
                <c:pt idx="5751">
                  <c:v>7.3018533666147235E-3</c:v>
                </c:pt>
                <c:pt idx="5752">
                  <c:v>5.3793240636878566E-3</c:v>
                </c:pt>
                <c:pt idx="5753">
                  <c:v>5.0644029906141757E-3</c:v>
                </c:pt>
                <c:pt idx="5754">
                  <c:v>7.7571171218286505E-3</c:v>
                </c:pt>
                <c:pt idx="5755">
                  <c:v>9.5002221229555598E-3</c:v>
                </c:pt>
                <c:pt idx="5756">
                  <c:v>4.2195316621752871E-3</c:v>
                </c:pt>
                <c:pt idx="5757">
                  <c:v>7.4063322499862026E-3</c:v>
                </c:pt>
                <c:pt idx="5758">
                  <c:v>9.5768959152773541E-3</c:v>
                </c:pt>
                <c:pt idx="5759">
                  <c:v>9.6434212019452462E-3</c:v>
                </c:pt>
                <c:pt idx="5760">
                  <c:v>5.0671236168333472E-3</c:v>
                </c:pt>
                <c:pt idx="5761">
                  <c:v>2.2446407919637381E-3</c:v>
                </c:pt>
                <c:pt idx="5762">
                  <c:v>9.7048856897411218E-3</c:v>
                </c:pt>
                <c:pt idx="5763">
                  <c:v>9.4640201663476718E-3</c:v>
                </c:pt>
                <c:pt idx="5764">
                  <c:v>8.0340463981433564E-3</c:v>
                </c:pt>
                <c:pt idx="5765">
                  <c:v>3.454212577726793E-3</c:v>
                </c:pt>
                <c:pt idx="5766">
                  <c:v>4.8206528482216907E-3</c:v>
                </c:pt>
                <c:pt idx="5767">
                  <c:v>4.7007921945606962E-3</c:v>
                </c:pt>
                <c:pt idx="5768">
                  <c:v>8.9721352804056336E-3</c:v>
                </c:pt>
                <c:pt idx="5769">
                  <c:v>8.4347068125269313E-3</c:v>
                </c:pt>
                <c:pt idx="5770">
                  <c:v>4.3646323224270115E-3</c:v>
                </c:pt>
                <c:pt idx="5771">
                  <c:v>7.0785303575814701E-3</c:v>
                </c:pt>
                <c:pt idx="5772">
                  <c:v>8.4858529020055817E-3</c:v>
                </c:pt>
                <c:pt idx="5773">
                  <c:v>1.6576913429886667E-3</c:v>
                </c:pt>
                <c:pt idx="5774">
                  <c:v>8.6492999788933943E-3</c:v>
                </c:pt>
                <c:pt idx="5775">
                  <c:v>9.8834287835841712E-3</c:v>
                </c:pt>
                <c:pt idx="5776">
                  <c:v>3.8692970734150135E-3</c:v>
                </c:pt>
                <c:pt idx="5777">
                  <c:v>4.1472515664561149E-3</c:v>
                </c:pt>
                <c:pt idx="5778">
                  <c:v>4.3656415224077837E-3</c:v>
                </c:pt>
                <c:pt idx="5779">
                  <c:v>5.5073047291159397E-3</c:v>
                </c:pt>
                <c:pt idx="5780">
                  <c:v>2.3188383482068767E-3</c:v>
                </c:pt>
                <c:pt idx="5781">
                  <c:v>9.86271087750667E-3</c:v>
                </c:pt>
                <c:pt idx="5782">
                  <c:v>9.6670912458710415E-3</c:v>
                </c:pt>
                <c:pt idx="5783">
                  <c:v>7.0958503151105478E-3</c:v>
                </c:pt>
                <c:pt idx="5784">
                  <c:v>9.4237634426395348E-4</c:v>
                </c:pt>
                <c:pt idx="5785">
                  <c:v>9.7923150936429972E-3</c:v>
                </c:pt>
                <c:pt idx="5786">
                  <c:v>6.3690404062657297E-3</c:v>
                </c:pt>
                <c:pt idx="5787">
                  <c:v>4.1101205899026797E-3</c:v>
                </c:pt>
                <c:pt idx="5788">
                  <c:v>8.9416781756005684E-4</c:v>
                </c:pt>
                <c:pt idx="5789">
                  <c:v>8.7370024423064872E-3</c:v>
                </c:pt>
                <c:pt idx="5790">
                  <c:v>7.3265394763847814E-3</c:v>
                </c:pt>
                <c:pt idx="5791">
                  <c:v>3.7239707645227824E-3</c:v>
                </c:pt>
                <c:pt idx="5792">
                  <c:v>4.9467078892685258E-3</c:v>
                </c:pt>
                <c:pt idx="5793">
                  <c:v>6.1185854403980429E-3</c:v>
                </c:pt>
                <c:pt idx="5794">
                  <c:v>4.0428830982335443E-3</c:v>
                </c:pt>
                <c:pt idx="5795">
                  <c:v>5.8967632238832507E-3</c:v>
                </c:pt>
                <c:pt idx="5796">
                  <c:v>2.1299876687911152E-3</c:v>
                </c:pt>
                <c:pt idx="5797">
                  <c:v>1.544375150848713E-3</c:v>
                </c:pt>
                <c:pt idx="5798">
                  <c:v>4.3366998971172081E-3</c:v>
                </c:pt>
                <c:pt idx="5799">
                  <c:v>2.7644923087251447E-3</c:v>
                </c:pt>
                <c:pt idx="5800">
                  <c:v>3.5434140008184954E-3</c:v>
                </c:pt>
                <c:pt idx="5801">
                  <c:v>6.5800657492935573E-3</c:v>
                </c:pt>
                <c:pt idx="5802">
                  <c:v>8.7806297240984148E-3</c:v>
                </c:pt>
                <c:pt idx="5803">
                  <c:v>9.478910996763585E-3</c:v>
                </c:pt>
                <c:pt idx="5804">
                  <c:v>8.5792275506035021E-3</c:v>
                </c:pt>
                <c:pt idx="5805">
                  <c:v>4.7873897413311765E-3</c:v>
                </c:pt>
                <c:pt idx="5806">
                  <c:v>4.6321362672911513E-3</c:v>
                </c:pt>
                <c:pt idx="5807">
                  <c:v>9.4536010032318738E-3</c:v>
                </c:pt>
                <c:pt idx="5808">
                  <c:v>6.8608347022114044E-4</c:v>
                </c:pt>
                <c:pt idx="5809">
                  <c:v>9.6156230276291353E-3</c:v>
                </c:pt>
                <c:pt idx="5810">
                  <c:v>7.7020801918567259E-3</c:v>
                </c:pt>
                <c:pt idx="5811">
                  <c:v>4.0255475625188162E-3</c:v>
                </c:pt>
                <c:pt idx="5812">
                  <c:v>5.5012585833092821E-3</c:v>
                </c:pt>
                <c:pt idx="5813">
                  <c:v>9.9960423471727438E-3</c:v>
                </c:pt>
                <c:pt idx="5814">
                  <c:v>3.443787165850302E-3</c:v>
                </c:pt>
                <c:pt idx="5815">
                  <c:v>5.9691696512314159E-3</c:v>
                </c:pt>
                <c:pt idx="5816">
                  <c:v>1.0164289310274958E-2</c:v>
                </c:pt>
                <c:pt idx="5817">
                  <c:v>6.2928753438525834E-3</c:v>
                </c:pt>
                <c:pt idx="5818">
                  <c:v>4.0827082604689398E-3</c:v>
                </c:pt>
                <c:pt idx="5819">
                  <c:v>5.1607464744469573E-3</c:v>
                </c:pt>
                <c:pt idx="5820">
                  <c:v>9.2333739643021065E-3</c:v>
                </c:pt>
                <c:pt idx="5821">
                  <c:v>2.4295206603122551E-3</c:v>
                </c:pt>
                <c:pt idx="5822">
                  <c:v>8.6979279849339532E-3</c:v>
                </c:pt>
                <c:pt idx="5823">
                  <c:v>6.2050061913381796E-4</c:v>
                </c:pt>
                <c:pt idx="5824">
                  <c:v>2.7140029989208806E-3</c:v>
                </c:pt>
                <c:pt idx="5825">
                  <c:v>7.6311448679808533E-3</c:v>
                </c:pt>
                <c:pt idx="5826">
                  <c:v>2.0112292511201978E-3</c:v>
                </c:pt>
                <c:pt idx="5827">
                  <c:v>7.6259465207498952E-3</c:v>
                </c:pt>
                <c:pt idx="5828">
                  <c:v>9.3587562872985714E-3</c:v>
                </c:pt>
                <c:pt idx="5829">
                  <c:v>3.5819740277265562E-3</c:v>
                </c:pt>
                <c:pt idx="5830">
                  <c:v>2.4760606428425604E-3</c:v>
                </c:pt>
                <c:pt idx="5831">
                  <c:v>7.9162164071940964E-3</c:v>
                </c:pt>
                <c:pt idx="5832">
                  <c:v>7.7145224280586785E-3</c:v>
                </c:pt>
                <c:pt idx="5833">
                  <c:v>1.0087340176113121E-2</c:v>
                </c:pt>
                <c:pt idx="5834">
                  <c:v>1.016596084256869E-2</c:v>
                </c:pt>
                <c:pt idx="5835">
                  <c:v>2.426517281386801E-3</c:v>
                </c:pt>
                <c:pt idx="5836">
                  <c:v>4.3364225775446288E-3</c:v>
                </c:pt>
                <c:pt idx="5837">
                  <c:v>8.664012609575349E-3</c:v>
                </c:pt>
                <c:pt idx="5838">
                  <c:v>4.9589087637334469E-3</c:v>
                </c:pt>
                <c:pt idx="5839">
                  <c:v>8.8224643686250145E-3</c:v>
                </c:pt>
                <c:pt idx="5840">
                  <c:v>3.3182120875869278E-3</c:v>
                </c:pt>
                <c:pt idx="5841">
                  <c:v>1.0486657354070774E-2</c:v>
                </c:pt>
                <c:pt idx="5842">
                  <c:v>4.8240985124479814E-3</c:v>
                </c:pt>
                <c:pt idx="5843">
                  <c:v>1.0983115990509586E-3</c:v>
                </c:pt>
                <c:pt idx="5844">
                  <c:v>7.2651105304922621E-3</c:v>
                </c:pt>
                <c:pt idx="5845">
                  <c:v>3.6983722104078289E-3</c:v>
                </c:pt>
                <c:pt idx="5846">
                  <c:v>2.5676358131117637E-3</c:v>
                </c:pt>
                <c:pt idx="5847">
                  <c:v>4.0555345163116058E-3</c:v>
                </c:pt>
                <c:pt idx="5848">
                  <c:v>1.0129564126537559E-2</c:v>
                </c:pt>
                <c:pt idx="5849">
                  <c:v>1.318702059642046E-3</c:v>
                </c:pt>
                <c:pt idx="5850">
                  <c:v>5.2858167303208468E-3</c:v>
                </c:pt>
                <c:pt idx="5851">
                  <c:v>5.0102433364358039E-3</c:v>
                </c:pt>
                <c:pt idx="5852">
                  <c:v>3.4154836391389852E-3</c:v>
                </c:pt>
                <c:pt idx="5853">
                  <c:v>5.8034614094372677E-4</c:v>
                </c:pt>
                <c:pt idx="5854">
                  <c:v>7.5475025982101192E-4</c:v>
                </c:pt>
                <c:pt idx="5855">
                  <c:v>6.6081321579619743E-3</c:v>
                </c:pt>
                <c:pt idx="5856">
                  <c:v>2.6865285574462221E-3</c:v>
                </c:pt>
                <c:pt idx="5857">
                  <c:v>3.3640078481250134E-3</c:v>
                </c:pt>
                <c:pt idx="5858">
                  <c:v>2.2039205568272625E-3</c:v>
                </c:pt>
                <c:pt idx="5859">
                  <c:v>9.3551866681294386E-3</c:v>
                </c:pt>
                <c:pt idx="5860">
                  <c:v>6.2696998950219395E-3</c:v>
                </c:pt>
                <c:pt idx="5861">
                  <c:v>5.2295991088245194E-3</c:v>
                </c:pt>
                <c:pt idx="5862">
                  <c:v>6.1933667138617862E-3</c:v>
                </c:pt>
                <c:pt idx="5863">
                  <c:v>7.9319947972750562E-3</c:v>
                </c:pt>
                <c:pt idx="5864">
                  <c:v>2.0723741774530667E-3</c:v>
                </c:pt>
                <c:pt idx="5865">
                  <c:v>7.7222821885494846E-3</c:v>
                </c:pt>
                <c:pt idx="5866">
                  <c:v>2.7254893663566861E-3</c:v>
                </c:pt>
                <c:pt idx="5867">
                  <c:v>9.7192844991905118E-3</c:v>
                </c:pt>
                <c:pt idx="5868">
                  <c:v>1.7156182878791588E-3</c:v>
                </c:pt>
                <c:pt idx="5869">
                  <c:v>5.1798546064210204E-3</c:v>
                </c:pt>
                <c:pt idx="5870">
                  <c:v>2.7176256059280807E-3</c:v>
                </c:pt>
                <c:pt idx="5871">
                  <c:v>1.8879972501048311E-3</c:v>
                </c:pt>
                <c:pt idx="5872">
                  <c:v>9.1690298126578928E-3</c:v>
                </c:pt>
                <c:pt idx="5873">
                  <c:v>3.4455297324858078E-3</c:v>
                </c:pt>
                <c:pt idx="5874">
                  <c:v>3.1029918808021524E-3</c:v>
                </c:pt>
                <c:pt idx="5875">
                  <c:v>7.7631142036573681E-4</c:v>
                </c:pt>
                <c:pt idx="5876">
                  <c:v>8.0331764205437764E-3</c:v>
                </c:pt>
                <c:pt idx="5877">
                  <c:v>2.9238334897018115E-3</c:v>
                </c:pt>
                <c:pt idx="5878">
                  <c:v>1.5285019309107181E-3</c:v>
                </c:pt>
                <c:pt idx="5879">
                  <c:v>2.5175201015113064E-3</c:v>
                </c:pt>
                <c:pt idx="5880">
                  <c:v>6.3338450876055724E-3</c:v>
                </c:pt>
                <c:pt idx="5881">
                  <c:v>8.3613487932475243E-3</c:v>
                </c:pt>
                <c:pt idx="5882">
                  <c:v>2.5210143548020747E-3</c:v>
                </c:pt>
                <c:pt idx="5883">
                  <c:v>7.5225778029878194E-3</c:v>
                </c:pt>
                <c:pt idx="5884">
                  <c:v>5.9309363940687459E-3</c:v>
                </c:pt>
                <c:pt idx="5885">
                  <c:v>1.3513982316433041E-3</c:v>
                </c:pt>
                <c:pt idx="5886">
                  <c:v>2.8765539375408549E-3</c:v>
                </c:pt>
                <c:pt idx="5887">
                  <c:v>1.0696590582707345E-2</c:v>
                </c:pt>
                <c:pt idx="5888">
                  <c:v>8.0998682359925273E-3</c:v>
                </c:pt>
                <c:pt idx="5889">
                  <c:v>1.0485678949417505E-3</c:v>
                </c:pt>
                <c:pt idx="5890">
                  <c:v>3.2145969232210267E-3</c:v>
                </c:pt>
                <c:pt idx="5891">
                  <c:v>1.3814061881183212E-3</c:v>
                </c:pt>
                <c:pt idx="5892">
                  <c:v>1.5057679100161027E-3</c:v>
                </c:pt>
                <c:pt idx="5893">
                  <c:v>1.8849503960771258E-3</c:v>
                </c:pt>
                <c:pt idx="5894">
                  <c:v>7.2751690452773727E-3</c:v>
                </c:pt>
                <c:pt idx="5895">
                  <c:v>2.5625705185304049E-3</c:v>
                </c:pt>
                <c:pt idx="5896">
                  <c:v>6.154045950084447E-4</c:v>
                </c:pt>
                <c:pt idx="5897">
                  <c:v>7.0466741678115391E-3</c:v>
                </c:pt>
                <c:pt idx="5898">
                  <c:v>8.9283711769318017E-3</c:v>
                </c:pt>
                <c:pt idx="5899">
                  <c:v>7.2440793812035848E-3</c:v>
                </c:pt>
                <c:pt idx="5900">
                  <c:v>9.0414170695161146E-3</c:v>
                </c:pt>
                <c:pt idx="5901">
                  <c:v>6.8575362606801988E-3</c:v>
                </c:pt>
                <c:pt idx="5902">
                  <c:v>8.064442719258956E-3</c:v>
                </c:pt>
                <c:pt idx="5903">
                  <c:v>7.7814375764668573E-3</c:v>
                </c:pt>
                <c:pt idx="5904">
                  <c:v>7.6280450685425466E-3</c:v>
                </c:pt>
                <c:pt idx="5905">
                  <c:v>1.0876646327000692E-2</c:v>
                </c:pt>
                <c:pt idx="5906">
                  <c:v>1.0220233461016833E-2</c:v>
                </c:pt>
                <c:pt idx="5907">
                  <c:v>3.9307009691294647E-3</c:v>
                </c:pt>
                <c:pt idx="5908">
                  <c:v>1.1787997921040502E-3</c:v>
                </c:pt>
                <c:pt idx="5909">
                  <c:v>8.2201270017237017E-3</c:v>
                </c:pt>
                <c:pt idx="5910">
                  <c:v>9.5573627930123414E-3</c:v>
                </c:pt>
                <c:pt idx="5911">
                  <c:v>5.2865404347693665E-3</c:v>
                </c:pt>
                <c:pt idx="5912">
                  <c:v>8.6427293334541948E-3</c:v>
                </c:pt>
                <c:pt idx="5913">
                  <c:v>3.275629461989654E-3</c:v>
                </c:pt>
                <c:pt idx="5914">
                  <c:v>1.0113996660571237E-2</c:v>
                </c:pt>
                <c:pt idx="5915">
                  <c:v>5.1338296309005344E-3</c:v>
                </c:pt>
                <c:pt idx="5916">
                  <c:v>6.4696556857242737E-3</c:v>
                </c:pt>
                <c:pt idx="5917">
                  <c:v>1.7201842652120993E-3</c:v>
                </c:pt>
                <c:pt idx="5918">
                  <c:v>8.2459818539399755E-3</c:v>
                </c:pt>
                <c:pt idx="5919">
                  <c:v>4.7017322824337579E-3</c:v>
                </c:pt>
                <c:pt idx="5920">
                  <c:v>7.7716806404413757E-3</c:v>
                </c:pt>
                <c:pt idx="5921">
                  <c:v>1.6088955274605223E-3</c:v>
                </c:pt>
                <c:pt idx="5922">
                  <c:v>2.3914484564677503E-3</c:v>
                </c:pt>
                <c:pt idx="5923">
                  <c:v>4.2605215785468595E-3</c:v>
                </c:pt>
                <c:pt idx="5924">
                  <c:v>8.7640864743930777E-3</c:v>
                </c:pt>
                <c:pt idx="5925">
                  <c:v>8.8647902762936884E-3</c:v>
                </c:pt>
                <c:pt idx="5926">
                  <c:v>1.6176628131413587E-3</c:v>
                </c:pt>
                <c:pt idx="5927">
                  <c:v>1.0409250872246296E-2</c:v>
                </c:pt>
                <c:pt idx="5928">
                  <c:v>7.2469835134515853E-3</c:v>
                </c:pt>
                <c:pt idx="5929">
                  <c:v>5.469702314763094E-3</c:v>
                </c:pt>
                <c:pt idx="5930">
                  <c:v>1.240143854321747E-3</c:v>
                </c:pt>
                <c:pt idx="5931">
                  <c:v>3.1559385724286996E-3</c:v>
                </c:pt>
                <c:pt idx="5932">
                  <c:v>1.578028609994923E-3</c:v>
                </c:pt>
                <c:pt idx="5933">
                  <c:v>5.8947069726897139E-3</c:v>
                </c:pt>
                <c:pt idx="5934">
                  <c:v>2.2119382873007831E-3</c:v>
                </c:pt>
                <c:pt idx="5935">
                  <c:v>9.0073467316303547E-3</c:v>
                </c:pt>
                <c:pt idx="5936">
                  <c:v>1.183349164736237E-3</c:v>
                </c:pt>
                <c:pt idx="5937">
                  <c:v>4.632436217676188E-3</c:v>
                </c:pt>
                <c:pt idx="5938">
                  <c:v>1.5288779326817167E-3</c:v>
                </c:pt>
                <c:pt idx="5939">
                  <c:v>8.5412275353071009E-3</c:v>
                </c:pt>
                <c:pt idx="5940">
                  <c:v>5.6344579404450932E-3</c:v>
                </c:pt>
                <c:pt idx="5941">
                  <c:v>8.6305843271954358E-3</c:v>
                </c:pt>
                <c:pt idx="5942">
                  <c:v>5.5355219119843837E-3</c:v>
                </c:pt>
                <c:pt idx="5943">
                  <c:v>9.8784389835253183E-3</c:v>
                </c:pt>
                <c:pt idx="5944">
                  <c:v>2.5772925862263501E-3</c:v>
                </c:pt>
                <c:pt idx="5945">
                  <c:v>1.0553696020192155E-3</c:v>
                </c:pt>
                <c:pt idx="5946">
                  <c:v>8.9857572957551604E-3</c:v>
                </c:pt>
                <c:pt idx="5947">
                  <c:v>9.4453790921093673E-3</c:v>
                </c:pt>
                <c:pt idx="5948">
                  <c:v>1.8561941821210034E-3</c:v>
                </c:pt>
                <c:pt idx="5949">
                  <c:v>9.3133302309246283E-3</c:v>
                </c:pt>
                <c:pt idx="5950">
                  <c:v>1.9188243085957609E-3</c:v>
                </c:pt>
                <c:pt idx="5951">
                  <c:v>3.8910241017688332E-3</c:v>
                </c:pt>
                <c:pt idx="5952">
                  <c:v>1.03555822027704E-2</c:v>
                </c:pt>
                <c:pt idx="5953">
                  <c:v>6.1823511141187457E-3</c:v>
                </c:pt>
                <c:pt idx="5954">
                  <c:v>7.6701277145736074E-3</c:v>
                </c:pt>
                <c:pt idx="5955">
                  <c:v>3.19131898390339E-3</c:v>
                </c:pt>
                <c:pt idx="5956">
                  <c:v>6.6614455916084751E-3</c:v>
                </c:pt>
                <c:pt idx="5957">
                  <c:v>1.0195397764597885E-2</c:v>
                </c:pt>
                <c:pt idx="5958">
                  <c:v>9.964264694614651E-3</c:v>
                </c:pt>
                <c:pt idx="5959">
                  <c:v>8.4026360642013003E-3</c:v>
                </c:pt>
                <c:pt idx="5960">
                  <c:v>5.0647895339789575E-3</c:v>
                </c:pt>
                <c:pt idx="5961">
                  <c:v>1.1334703738401411E-2</c:v>
                </c:pt>
                <c:pt idx="5962">
                  <c:v>5.0752291075894006E-3</c:v>
                </c:pt>
                <c:pt idx="5963">
                  <c:v>7.4018785063853154E-3</c:v>
                </c:pt>
                <c:pt idx="5964">
                  <c:v>3.2409833335562046E-3</c:v>
                </c:pt>
                <c:pt idx="5965">
                  <c:v>7.0785044601161459E-3</c:v>
                </c:pt>
                <c:pt idx="5966">
                  <c:v>1.0973402927731048E-2</c:v>
                </c:pt>
                <c:pt idx="5967">
                  <c:v>7.9339281937523007E-4</c:v>
                </c:pt>
                <c:pt idx="5968">
                  <c:v>4.5957655304659584E-3</c:v>
                </c:pt>
                <c:pt idx="5969">
                  <c:v>8.004024280648489E-3</c:v>
                </c:pt>
                <c:pt idx="5970">
                  <c:v>5.5057517363327072E-3</c:v>
                </c:pt>
                <c:pt idx="5971">
                  <c:v>1.6060746602628204E-3</c:v>
                </c:pt>
                <c:pt idx="5972">
                  <c:v>2.9387866271929756E-3</c:v>
                </c:pt>
                <c:pt idx="5973">
                  <c:v>1.0594229677371435E-2</c:v>
                </c:pt>
                <c:pt idx="5974">
                  <c:v>4.9864199386563338E-3</c:v>
                </c:pt>
                <c:pt idx="5975">
                  <c:v>1.1618164709840817E-2</c:v>
                </c:pt>
                <c:pt idx="5976">
                  <c:v>1.0015001655232263E-2</c:v>
                </c:pt>
                <c:pt idx="5977">
                  <c:v>1.0574238872903211E-2</c:v>
                </c:pt>
                <c:pt idx="5978">
                  <c:v>6.063305694404196E-4</c:v>
                </c:pt>
                <c:pt idx="5979">
                  <c:v>3.8666560301224306E-3</c:v>
                </c:pt>
                <c:pt idx="5980">
                  <c:v>9.4903909879131432E-3</c:v>
                </c:pt>
                <c:pt idx="5981">
                  <c:v>1.1022322157048219E-2</c:v>
                </c:pt>
                <c:pt idx="5982">
                  <c:v>5.3249736454129759E-3</c:v>
                </c:pt>
                <c:pt idx="5983">
                  <c:v>4.874195357960482E-3</c:v>
                </c:pt>
                <c:pt idx="5984">
                  <c:v>1.1620844597524252E-2</c:v>
                </c:pt>
                <c:pt idx="5985">
                  <c:v>2.6887644520111331E-3</c:v>
                </c:pt>
                <c:pt idx="5986">
                  <c:v>1.0638097560147164E-2</c:v>
                </c:pt>
                <c:pt idx="5987">
                  <c:v>3.2402645300986911E-3</c:v>
                </c:pt>
                <c:pt idx="5988">
                  <c:v>1.1479060481436013E-3</c:v>
                </c:pt>
                <c:pt idx="5989">
                  <c:v>6.0551802278785852E-3</c:v>
                </c:pt>
                <c:pt idx="5990">
                  <c:v>2.9519322173979816E-3</c:v>
                </c:pt>
                <c:pt idx="5991">
                  <c:v>2.5995645391333482E-3</c:v>
                </c:pt>
                <c:pt idx="5992">
                  <c:v>1.8085625396098153E-3</c:v>
                </c:pt>
                <c:pt idx="5993">
                  <c:v>5.3780361755493633E-3</c:v>
                </c:pt>
                <c:pt idx="5994">
                  <c:v>1.0672992184856886E-2</c:v>
                </c:pt>
                <c:pt idx="5995">
                  <c:v>5.5873072586138202E-3</c:v>
                </c:pt>
                <c:pt idx="5996">
                  <c:v>1.1291704735794559E-2</c:v>
                </c:pt>
                <c:pt idx="5997">
                  <c:v>1.5871501385017017E-3</c:v>
                </c:pt>
                <c:pt idx="5998">
                  <c:v>8.1475656726707531E-3</c:v>
                </c:pt>
                <c:pt idx="5999">
                  <c:v>4.6226475000336227E-3</c:v>
                </c:pt>
                <c:pt idx="6000">
                  <c:v>5.384767335048138E-3</c:v>
                </c:pt>
                <c:pt idx="6001">
                  <c:v>1.6882223448240808E-3</c:v>
                </c:pt>
                <c:pt idx="6002">
                  <c:v>4.2464977076940857E-3</c:v>
                </c:pt>
                <c:pt idx="6003">
                  <c:v>3.1370038420660304E-3</c:v>
                </c:pt>
                <c:pt idx="6004">
                  <c:v>7.2275790846611995E-3</c:v>
                </c:pt>
                <c:pt idx="6005">
                  <c:v>3.9626737164462824E-3</c:v>
                </c:pt>
                <c:pt idx="6006">
                  <c:v>4.6217451509873381E-3</c:v>
                </c:pt>
                <c:pt idx="6007">
                  <c:v>1.9097129224459868E-3</c:v>
                </c:pt>
                <c:pt idx="6008">
                  <c:v>9.8527981041200072E-3</c:v>
                </c:pt>
                <c:pt idx="6009">
                  <c:v>2.3385289538908238E-3</c:v>
                </c:pt>
                <c:pt idx="6010">
                  <c:v>1.0829027446010896E-2</c:v>
                </c:pt>
                <c:pt idx="6011">
                  <c:v>9.1907216998326647E-3</c:v>
                </c:pt>
                <c:pt idx="6012">
                  <c:v>9.9771915810126961E-3</c:v>
                </c:pt>
                <c:pt idx="6013">
                  <c:v>1.1928007674741302E-2</c:v>
                </c:pt>
                <c:pt idx="6014">
                  <c:v>5.7261417399601744E-3</c:v>
                </c:pt>
                <c:pt idx="6015">
                  <c:v>6.0721617934400502E-3</c:v>
                </c:pt>
                <c:pt idx="6016">
                  <c:v>6.7697449673914866E-3</c:v>
                </c:pt>
                <c:pt idx="6017">
                  <c:v>1.926034131434033E-3</c:v>
                </c:pt>
                <c:pt idx="6018">
                  <c:v>4.4255441712715456E-3</c:v>
                </c:pt>
                <c:pt idx="6019">
                  <c:v>8.6994650604023081E-3</c:v>
                </c:pt>
                <c:pt idx="6020">
                  <c:v>1.1472248857248592E-2</c:v>
                </c:pt>
                <c:pt idx="6021">
                  <c:v>6.1888022538743358E-3</c:v>
                </c:pt>
                <c:pt idx="6022">
                  <c:v>4.0767351329402375E-3</c:v>
                </c:pt>
                <c:pt idx="6023">
                  <c:v>1.134231577396564E-2</c:v>
                </c:pt>
                <c:pt idx="6024">
                  <c:v>6.3026516219117194E-3</c:v>
                </c:pt>
                <c:pt idx="6025">
                  <c:v>5.7123689754621865E-3</c:v>
                </c:pt>
                <c:pt idx="6026">
                  <c:v>4.7659440490532383E-3</c:v>
                </c:pt>
                <c:pt idx="6027">
                  <c:v>4.6838643389250749E-3</c:v>
                </c:pt>
                <c:pt idx="6028">
                  <c:v>5.631340506737195E-3</c:v>
                </c:pt>
                <c:pt idx="6029">
                  <c:v>3.336152067574281E-3</c:v>
                </c:pt>
                <c:pt idx="6030">
                  <c:v>8.1723039195874905E-4</c:v>
                </c:pt>
                <c:pt idx="6031">
                  <c:v>6.2579390434879248E-3</c:v>
                </c:pt>
                <c:pt idx="6032">
                  <c:v>7.522796440223402E-3</c:v>
                </c:pt>
                <c:pt idx="6033">
                  <c:v>8.2160234896579004E-3</c:v>
                </c:pt>
                <c:pt idx="6034">
                  <c:v>5.7584722051045511E-3</c:v>
                </c:pt>
                <c:pt idx="6035">
                  <c:v>6.7598055263880449E-3</c:v>
                </c:pt>
                <c:pt idx="6036">
                  <c:v>4.9510712057679171E-3</c:v>
                </c:pt>
                <c:pt idx="6037">
                  <c:v>1.0179893499676913E-2</c:v>
                </c:pt>
                <c:pt idx="6038">
                  <c:v>2.0589748328991415E-3</c:v>
                </c:pt>
                <c:pt idx="6039">
                  <c:v>1.0341119856072731E-2</c:v>
                </c:pt>
                <c:pt idx="6040">
                  <c:v>7.5094972110712407E-3</c:v>
                </c:pt>
                <c:pt idx="6041">
                  <c:v>7.8733050190543802E-3</c:v>
                </c:pt>
                <c:pt idx="6042">
                  <c:v>4.3587938228570947E-3</c:v>
                </c:pt>
                <c:pt idx="6043">
                  <c:v>1.7904598367068565E-3</c:v>
                </c:pt>
                <c:pt idx="6044">
                  <c:v>1.0794728157015127E-2</c:v>
                </c:pt>
                <c:pt idx="6045">
                  <c:v>5.9973566482409467E-3</c:v>
                </c:pt>
                <c:pt idx="6046">
                  <c:v>8.3296682401696812E-3</c:v>
                </c:pt>
                <c:pt idx="6047">
                  <c:v>6.855650293974138E-3</c:v>
                </c:pt>
                <c:pt idx="6048">
                  <c:v>1.7202815024077839E-3</c:v>
                </c:pt>
                <c:pt idx="6049">
                  <c:v>2.7155294779673614E-3</c:v>
                </c:pt>
                <c:pt idx="6050">
                  <c:v>1.0116837338924661E-3</c:v>
                </c:pt>
                <c:pt idx="6051">
                  <c:v>1.0961475293891444E-2</c:v>
                </c:pt>
                <c:pt idx="6052">
                  <c:v>8.0109270197962507E-3</c:v>
                </c:pt>
                <c:pt idx="6053">
                  <c:v>2.1087647272434477E-3</c:v>
                </c:pt>
                <c:pt idx="6054">
                  <c:v>7.8492279900309759E-3</c:v>
                </c:pt>
                <c:pt idx="6055">
                  <c:v>8.6280221377431267E-3</c:v>
                </c:pt>
                <c:pt idx="6056">
                  <c:v>2.2808141535028991E-3</c:v>
                </c:pt>
                <c:pt idx="6057">
                  <c:v>8.1477463855329363E-3</c:v>
                </c:pt>
                <c:pt idx="6058">
                  <c:v>1.9875532092983343E-3</c:v>
                </c:pt>
                <c:pt idx="6059">
                  <c:v>3.1914542981682629E-3</c:v>
                </c:pt>
                <c:pt idx="6060">
                  <c:v>6.2009246466254138E-3</c:v>
                </c:pt>
                <c:pt idx="6061">
                  <c:v>7.3501670631703478E-3</c:v>
                </c:pt>
                <c:pt idx="6062">
                  <c:v>1.0888608187064908E-2</c:v>
                </c:pt>
                <c:pt idx="6063">
                  <c:v>1.0780035543731536E-2</c:v>
                </c:pt>
                <c:pt idx="6064">
                  <c:v>6.4192795493421386E-3</c:v>
                </c:pt>
                <c:pt idx="6065">
                  <c:v>8.8040379904910943E-3</c:v>
                </c:pt>
                <c:pt idx="6066">
                  <c:v>7.1148289882956694E-3</c:v>
                </c:pt>
                <c:pt idx="6067">
                  <c:v>8.6004831385923623E-3</c:v>
                </c:pt>
                <c:pt idx="6068">
                  <c:v>3.6395624079917969E-3</c:v>
                </c:pt>
                <c:pt idx="6069">
                  <c:v>1.3757118179579643E-3</c:v>
                </c:pt>
                <c:pt idx="6070">
                  <c:v>3.1837759352390123E-3</c:v>
                </c:pt>
                <c:pt idx="6071">
                  <c:v>3.4255156315053346E-3</c:v>
                </c:pt>
                <c:pt idx="6072">
                  <c:v>9.8292312168617325E-3</c:v>
                </c:pt>
                <c:pt idx="6073">
                  <c:v>1.1760954991013156E-2</c:v>
                </c:pt>
                <c:pt idx="6074">
                  <c:v>8.3678968135344478E-3</c:v>
                </c:pt>
                <c:pt idx="6075">
                  <c:v>1.6326549576220315E-3</c:v>
                </c:pt>
                <c:pt idx="6076">
                  <c:v>3.3933625073324825E-3</c:v>
                </c:pt>
                <c:pt idx="6077">
                  <c:v>1.9994417639620427E-3</c:v>
                </c:pt>
                <c:pt idx="6078">
                  <c:v>6.583709824346075E-3</c:v>
                </c:pt>
                <c:pt idx="6079">
                  <c:v>9.102485282291432E-3</c:v>
                </c:pt>
                <c:pt idx="6080">
                  <c:v>7.128555033632902E-3</c:v>
                </c:pt>
                <c:pt idx="6081">
                  <c:v>4.3720138728383174E-3</c:v>
                </c:pt>
                <c:pt idx="6082">
                  <c:v>7.3901138813747408E-3</c:v>
                </c:pt>
                <c:pt idx="6083">
                  <c:v>2.9930041084652078E-3</c:v>
                </c:pt>
                <c:pt idx="6084">
                  <c:v>8.1352349799902347E-3</c:v>
                </c:pt>
                <c:pt idx="6085">
                  <c:v>6.2241352213993923E-3</c:v>
                </c:pt>
                <c:pt idx="6086">
                  <c:v>6.667919370244477E-3</c:v>
                </c:pt>
                <c:pt idx="6087">
                  <c:v>7.962965155865016E-3</c:v>
                </c:pt>
                <c:pt idx="6088">
                  <c:v>2.9103226685544149E-3</c:v>
                </c:pt>
                <c:pt idx="6089">
                  <c:v>3.8557254901633729E-3</c:v>
                </c:pt>
                <c:pt idx="6090">
                  <c:v>4.0985853511957757E-3</c:v>
                </c:pt>
                <c:pt idx="6091">
                  <c:v>1.2307250303847697E-2</c:v>
                </c:pt>
                <c:pt idx="6092">
                  <c:v>6.6619326148074703E-4</c:v>
                </c:pt>
                <c:pt idx="6093">
                  <c:v>8.3470520885272799E-3</c:v>
                </c:pt>
                <c:pt idx="6094">
                  <c:v>1.0461560825102117E-3</c:v>
                </c:pt>
                <c:pt idx="6095">
                  <c:v>1.1798728259473337E-2</c:v>
                </c:pt>
                <c:pt idx="6096">
                  <c:v>4.7923530883703797E-3</c:v>
                </c:pt>
                <c:pt idx="6097">
                  <c:v>1.2630478785960395E-3</c:v>
                </c:pt>
                <c:pt idx="6098">
                  <c:v>1.1875436269986253E-2</c:v>
                </c:pt>
                <c:pt idx="6099">
                  <c:v>6.3514615286156817E-3</c:v>
                </c:pt>
                <c:pt idx="6100">
                  <c:v>7.4192987775607471E-3</c:v>
                </c:pt>
                <c:pt idx="6101">
                  <c:v>1.2416256366457074E-2</c:v>
                </c:pt>
                <c:pt idx="6102">
                  <c:v>1.2691954378508553E-2</c:v>
                </c:pt>
                <c:pt idx="6103">
                  <c:v>4.1473276502068746E-3</c:v>
                </c:pt>
                <c:pt idx="6104">
                  <c:v>6.0323671483884294E-3</c:v>
                </c:pt>
                <c:pt idx="6105">
                  <c:v>3.7276634322798816E-3</c:v>
                </c:pt>
                <c:pt idx="6106">
                  <c:v>1.2868200705739158E-2</c:v>
                </c:pt>
                <c:pt idx="6107">
                  <c:v>1.2940854295103655E-2</c:v>
                </c:pt>
                <c:pt idx="6108">
                  <c:v>5.7190629997632032E-3</c:v>
                </c:pt>
                <c:pt idx="6109">
                  <c:v>8.3004791826541812E-3</c:v>
                </c:pt>
                <c:pt idx="6110">
                  <c:v>3.1147504924412916E-3</c:v>
                </c:pt>
                <c:pt idx="6111">
                  <c:v>8.7598749731578815E-3</c:v>
                </c:pt>
                <c:pt idx="6112">
                  <c:v>9.0334145071112124E-3</c:v>
                </c:pt>
                <c:pt idx="6113">
                  <c:v>5.7181517908988138E-3</c:v>
                </c:pt>
                <c:pt idx="6114">
                  <c:v>1.3168065365070517E-2</c:v>
                </c:pt>
                <c:pt idx="6115">
                  <c:v>4.559091003250082E-3</c:v>
                </c:pt>
                <c:pt idx="6116">
                  <c:v>5.3839280858242865E-3</c:v>
                </c:pt>
                <c:pt idx="6117">
                  <c:v>3.1090059279807133E-3</c:v>
                </c:pt>
                <c:pt idx="6118">
                  <c:v>3.3094836002363886E-3</c:v>
                </c:pt>
                <c:pt idx="6119">
                  <c:v>4.6473934021691848E-3</c:v>
                </c:pt>
                <c:pt idx="6120">
                  <c:v>4.2150742367978791E-3</c:v>
                </c:pt>
                <c:pt idx="6121">
                  <c:v>2.197349654910692E-3</c:v>
                </c:pt>
                <c:pt idx="6122">
                  <c:v>1.319585344319717E-2</c:v>
                </c:pt>
                <c:pt idx="6123">
                  <c:v>8.7342395547978981E-3</c:v>
                </c:pt>
                <c:pt idx="6124">
                  <c:v>7.7961104740602678E-3</c:v>
                </c:pt>
                <c:pt idx="6125">
                  <c:v>7.9524338883442446E-4</c:v>
                </c:pt>
                <c:pt idx="6126">
                  <c:v>5.9041576314241302E-3</c:v>
                </c:pt>
                <c:pt idx="6127">
                  <c:v>3.6744015655675796E-3</c:v>
                </c:pt>
                <c:pt idx="6128">
                  <c:v>9.121231277544093E-4</c:v>
                </c:pt>
                <c:pt idx="6129">
                  <c:v>7.548421340406202E-3</c:v>
                </c:pt>
                <c:pt idx="6130">
                  <c:v>7.7819483907899389E-3</c:v>
                </c:pt>
                <c:pt idx="6131">
                  <c:v>1.3077760271965909E-2</c:v>
                </c:pt>
                <c:pt idx="6132">
                  <c:v>6.356699378064569E-4</c:v>
                </c:pt>
                <c:pt idx="6133">
                  <c:v>1.8487690850997399E-3</c:v>
                </c:pt>
                <c:pt idx="6134">
                  <c:v>7.5511923647425044E-3</c:v>
                </c:pt>
                <c:pt idx="6135">
                  <c:v>8.1677048612607481E-3</c:v>
                </c:pt>
                <c:pt idx="6136">
                  <c:v>4.7970458447607438E-3</c:v>
                </c:pt>
                <c:pt idx="6137">
                  <c:v>9.4128433102706587E-3</c:v>
                </c:pt>
                <c:pt idx="6138">
                  <c:v>1.5919441276200119E-3</c:v>
                </c:pt>
                <c:pt idx="6139">
                  <c:v>1.2851105822984418E-2</c:v>
                </c:pt>
                <c:pt idx="6140">
                  <c:v>5.3069588400807433E-3</c:v>
                </c:pt>
                <c:pt idx="6141">
                  <c:v>2.4032301095399319E-3</c:v>
                </c:pt>
                <c:pt idx="6142">
                  <c:v>1.0630945437447428E-2</c:v>
                </c:pt>
                <c:pt idx="6143">
                  <c:v>2.7256949269402913E-3</c:v>
                </c:pt>
                <c:pt idx="6144">
                  <c:v>1.2930128312381073E-2</c:v>
                </c:pt>
                <c:pt idx="6145">
                  <c:v>9.0419090396192739E-3</c:v>
                </c:pt>
                <c:pt idx="6146">
                  <c:v>7.4189773718220118E-3</c:v>
                </c:pt>
                <c:pt idx="6147">
                  <c:v>3.0413220281879667E-3</c:v>
                </c:pt>
                <c:pt idx="6148">
                  <c:v>6.0402512558208428E-3</c:v>
                </c:pt>
                <c:pt idx="6149">
                  <c:v>7.8358872647817726E-3</c:v>
                </c:pt>
                <c:pt idx="6150">
                  <c:v>8.9196926506794946E-3</c:v>
                </c:pt>
                <c:pt idx="6151">
                  <c:v>1.2251850827927393E-2</c:v>
                </c:pt>
                <c:pt idx="6152">
                  <c:v>4.658391580617806E-3</c:v>
                </c:pt>
                <c:pt idx="6153">
                  <c:v>1.345177157412695E-2</c:v>
                </c:pt>
                <c:pt idx="6154">
                  <c:v>2.396598427514557E-3</c:v>
                </c:pt>
                <c:pt idx="6155">
                  <c:v>6.8518908385475875E-3</c:v>
                </c:pt>
                <c:pt idx="6156">
                  <c:v>4.1619393433349984E-3</c:v>
                </c:pt>
                <c:pt idx="6157">
                  <c:v>5.8104197547748145E-3</c:v>
                </c:pt>
                <c:pt idx="6158">
                  <c:v>9.1440190857196648E-4</c:v>
                </c:pt>
                <c:pt idx="6159">
                  <c:v>4.3908350398525224E-3</c:v>
                </c:pt>
                <c:pt idx="6160">
                  <c:v>4.7840432110500038E-3</c:v>
                </c:pt>
                <c:pt idx="6161">
                  <c:v>2.859012199386792E-3</c:v>
                </c:pt>
                <c:pt idx="6162">
                  <c:v>6.9076435202004485E-3</c:v>
                </c:pt>
                <c:pt idx="6163">
                  <c:v>5.5593556488696821E-3</c:v>
                </c:pt>
                <c:pt idx="6164">
                  <c:v>6.9389304601615931E-3</c:v>
                </c:pt>
                <c:pt idx="6165">
                  <c:v>7.1837288064469217E-3</c:v>
                </c:pt>
                <c:pt idx="6166">
                  <c:v>5.6893558919365395E-3</c:v>
                </c:pt>
                <c:pt idx="6167">
                  <c:v>1.6298186604935374E-3</c:v>
                </c:pt>
                <c:pt idx="6168">
                  <c:v>2.8224036066075184E-3</c:v>
                </c:pt>
                <c:pt idx="6169">
                  <c:v>4.8201656827848013E-3</c:v>
                </c:pt>
                <c:pt idx="6170">
                  <c:v>5.9219318467335449E-4</c:v>
                </c:pt>
                <c:pt idx="6171">
                  <c:v>1.0837410522665084E-2</c:v>
                </c:pt>
                <c:pt idx="6172">
                  <c:v>1.9726082952381198E-3</c:v>
                </c:pt>
                <c:pt idx="6173">
                  <c:v>5.3733125147543475E-3</c:v>
                </c:pt>
                <c:pt idx="6174">
                  <c:v>5.4670334122462689E-3</c:v>
                </c:pt>
                <c:pt idx="6175">
                  <c:v>1.0167231336104924E-2</c:v>
                </c:pt>
                <c:pt idx="6176">
                  <c:v>5.1993705116474363E-3</c:v>
                </c:pt>
                <c:pt idx="6177">
                  <c:v>6.5451394901904466E-3</c:v>
                </c:pt>
                <c:pt idx="6178">
                  <c:v>1.3855140394562898E-3</c:v>
                </c:pt>
                <c:pt idx="6179">
                  <c:v>1.2236354075453645E-3</c:v>
                </c:pt>
                <c:pt idx="6180">
                  <c:v>4.1809708356799723E-3</c:v>
                </c:pt>
                <c:pt idx="6181">
                  <c:v>5.1086865884052137E-3</c:v>
                </c:pt>
                <c:pt idx="6182">
                  <c:v>4.5648475578279717E-3</c:v>
                </c:pt>
                <c:pt idx="6183">
                  <c:v>4.5235864210895404E-3</c:v>
                </c:pt>
                <c:pt idx="6184">
                  <c:v>1.0372220125497152E-2</c:v>
                </c:pt>
                <c:pt idx="6185">
                  <c:v>7.2958998407281477E-4</c:v>
                </c:pt>
                <c:pt idx="6186">
                  <c:v>5.2704391274878042E-3</c:v>
                </c:pt>
                <c:pt idx="6187">
                  <c:v>4.4341274624233908E-3</c:v>
                </c:pt>
                <c:pt idx="6188">
                  <c:v>1.3833514856777984E-2</c:v>
                </c:pt>
                <c:pt idx="6189">
                  <c:v>5.8388380405630302E-3</c:v>
                </c:pt>
                <c:pt idx="6190">
                  <c:v>9.0650784573563636E-3</c:v>
                </c:pt>
                <c:pt idx="6191">
                  <c:v>5.1442812190517651E-3</c:v>
                </c:pt>
                <c:pt idx="6192">
                  <c:v>2.0172375833773151E-3</c:v>
                </c:pt>
                <c:pt idx="6193">
                  <c:v>1.9556274001517084E-3</c:v>
                </c:pt>
                <c:pt idx="6194">
                  <c:v>2.0014462865110016E-3</c:v>
                </c:pt>
                <c:pt idx="6195">
                  <c:v>1.3162228594502386E-2</c:v>
                </c:pt>
                <c:pt idx="6196">
                  <c:v>7.521626555873147E-3</c:v>
                </c:pt>
                <c:pt idx="6197">
                  <c:v>3.3819785722769597E-3</c:v>
                </c:pt>
                <c:pt idx="6198">
                  <c:v>8.2870004363562785E-3</c:v>
                </c:pt>
                <c:pt idx="6199">
                  <c:v>1.0443015674745984E-3</c:v>
                </c:pt>
                <c:pt idx="6200">
                  <c:v>2.5300621554726625E-3</c:v>
                </c:pt>
                <c:pt idx="6201">
                  <c:v>6.4325289493127559E-3</c:v>
                </c:pt>
                <c:pt idx="6202">
                  <c:v>9.2122348763601872E-3</c:v>
                </c:pt>
                <c:pt idx="6203">
                  <c:v>6.2715553670032159E-3</c:v>
                </c:pt>
                <c:pt idx="6204">
                  <c:v>1.8658712774884093E-3</c:v>
                </c:pt>
                <c:pt idx="6205">
                  <c:v>4.9684056136287047E-3</c:v>
                </c:pt>
                <c:pt idx="6206">
                  <c:v>1.8598379529749013E-3</c:v>
                </c:pt>
                <c:pt idx="6207">
                  <c:v>1.0021329566754323E-2</c:v>
                </c:pt>
                <c:pt idx="6208">
                  <c:v>3.7094543706761669E-3</c:v>
                </c:pt>
                <c:pt idx="6209">
                  <c:v>1.2451617061628952E-2</c:v>
                </c:pt>
                <c:pt idx="6210">
                  <c:v>4.9685084048444045E-3</c:v>
                </c:pt>
                <c:pt idx="6211">
                  <c:v>8.6969221962190299E-3</c:v>
                </c:pt>
                <c:pt idx="6212">
                  <c:v>5.8796595375687445E-3</c:v>
                </c:pt>
                <c:pt idx="6213">
                  <c:v>3.7870811986944158E-3</c:v>
                </c:pt>
                <c:pt idx="6214">
                  <c:v>4.4466408961577912E-3</c:v>
                </c:pt>
                <c:pt idx="6215">
                  <c:v>7.5181788456883045E-3</c:v>
                </c:pt>
                <c:pt idx="6216">
                  <c:v>7.933345287352225E-3</c:v>
                </c:pt>
                <c:pt idx="6217">
                  <c:v>7.023555023773817E-3</c:v>
                </c:pt>
                <c:pt idx="6218">
                  <c:v>5.7864565474342504E-3</c:v>
                </c:pt>
                <c:pt idx="6219">
                  <c:v>2.8447084911187781E-3</c:v>
                </c:pt>
                <c:pt idx="6220">
                  <c:v>4.5698787490514184E-3</c:v>
                </c:pt>
                <c:pt idx="6221">
                  <c:v>4.684424059733276E-3</c:v>
                </c:pt>
                <c:pt idx="6222">
                  <c:v>2.1179355317996395E-3</c:v>
                </c:pt>
                <c:pt idx="6223">
                  <c:v>7.6687734056291278E-3</c:v>
                </c:pt>
                <c:pt idx="6224">
                  <c:v>6.0053610569630244E-3</c:v>
                </c:pt>
                <c:pt idx="6225">
                  <c:v>3.8147813683792448E-3</c:v>
                </c:pt>
                <c:pt idx="6226">
                  <c:v>3.8113558381511043E-3</c:v>
                </c:pt>
                <c:pt idx="6227">
                  <c:v>1.78228285524288E-3</c:v>
                </c:pt>
                <c:pt idx="6228">
                  <c:v>4.8571272091562558E-3</c:v>
                </c:pt>
                <c:pt idx="6229">
                  <c:v>5.2220768063171059E-3</c:v>
                </c:pt>
                <c:pt idx="6230">
                  <c:v>5.2984791781651606E-3</c:v>
                </c:pt>
                <c:pt idx="6231">
                  <c:v>9.2261993925985724E-4</c:v>
                </c:pt>
                <c:pt idx="6232">
                  <c:v>5.5965507784232196E-3</c:v>
                </c:pt>
                <c:pt idx="6233">
                  <c:v>1.7880823968273842E-3</c:v>
                </c:pt>
                <c:pt idx="6234">
                  <c:v>2.1979978678784541E-3</c:v>
                </c:pt>
                <c:pt idx="6235">
                  <c:v>5.8819736273441363E-3</c:v>
                </c:pt>
                <c:pt idx="6236">
                  <c:v>1.0643614159420955E-2</c:v>
                </c:pt>
                <c:pt idx="6237">
                  <c:v>1.6044693366274428E-3</c:v>
                </c:pt>
                <c:pt idx="6238">
                  <c:v>1.7679283613230156E-3</c:v>
                </c:pt>
                <c:pt idx="6239">
                  <c:v>3.2158518733749258E-3</c:v>
                </c:pt>
                <c:pt idx="6240">
                  <c:v>8.1842539641262899E-3</c:v>
                </c:pt>
                <c:pt idx="6241">
                  <c:v>2.4644624835876527E-3</c:v>
                </c:pt>
                <c:pt idx="6242">
                  <c:v>7.6087193751038604E-4</c:v>
                </c:pt>
                <c:pt idx="6243">
                  <c:v>1.3826815089104893E-2</c:v>
                </c:pt>
                <c:pt idx="6244">
                  <c:v>8.1095521671091277E-3</c:v>
                </c:pt>
                <c:pt idx="6245">
                  <c:v>5.7499660865249413E-3</c:v>
                </c:pt>
                <c:pt idx="6246">
                  <c:v>5.8556094864852873E-3</c:v>
                </c:pt>
                <c:pt idx="6247">
                  <c:v>2.7466593257309342E-3</c:v>
                </c:pt>
                <c:pt idx="6248">
                  <c:v>8.4692288631792127E-3</c:v>
                </c:pt>
                <c:pt idx="6249">
                  <c:v>1.4355349137090008E-2</c:v>
                </c:pt>
                <c:pt idx="6250">
                  <c:v>9.7941478401974858E-3</c:v>
                </c:pt>
                <c:pt idx="6251">
                  <c:v>1.2088359009388325E-2</c:v>
                </c:pt>
                <c:pt idx="6252">
                  <c:v>7.1673925836522722E-3</c:v>
                </c:pt>
                <c:pt idx="6253">
                  <c:v>4.017161985565826E-3</c:v>
                </c:pt>
                <c:pt idx="6254">
                  <c:v>9.0721298955924908E-3</c:v>
                </c:pt>
                <c:pt idx="6255">
                  <c:v>7.5849215449542637E-3</c:v>
                </c:pt>
                <c:pt idx="6256">
                  <c:v>4.4863043671505825E-3</c:v>
                </c:pt>
                <c:pt idx="6257">
                  <c:v>1.0521364185057221E-2</c:v>
                </c:pt>
                <c:pt idx="6258">
                  <c:v>8.6751309901345313E-3</c:v>
                </c:pt>
                <c:pt idx="6259">
                  <c:v>3.5676626017331356E-3</c:v>
                </c:pt>
                <c:pt idx="6260">
                  <c:v>4.459257271044615E-3</c:v>
                </c:pt>
                <c:pt idx="6261">
                  <c:v>4.6518998215192096E-3</c:v>
                </c:pt>
                <c:pt idx="6262">
                  <c:v>1.7584899383908084E-3</c:v>
                </c:pt>
                <c:pt idx="6263">
                  <c:v>9.2311666607338937E-3</c:v>
                </c:pt>
                <c:pt idx="6264">
                  <c:v>4.0687694767866543E-3</c:v>
                </c:pt>
                <c:pt idx="6265">
                  <c:v>3.6691512153745999E-3</c:v>
                </c:pt>
                <c:pt idx="6266">
                  <c:v>1.9556977605318326E-3</c:v>
                </c:pt>
                <c:pt idx="6267">
                  <c:v>2.9799831937810991E-3</c:v>
                </c:pt>
                <c:pt idx="6268">
                  <c:v>8.8961808068302953E-3</c:v>
                </c:pt>
                <c:pt idx="6269">
                  <c:v>4.7740077456659294E-3</c:v>
                </c:pt>
                <c:pt idx="6270">
                  <c:v>6.3875757171276189E-3</c:v>
                </c:pt>
                <c:pt idx="6271">
                  <c:v>6.2922183163665604E-4</c:v>
                </c:pt>
                <c:pt idx="6272">
                  <c:v>1.1218703794960143E-2</c:v>
                </c:pt>
                <c:pt idx="6273">
                  <c:v>8.7827471852997344E-3</c:v>
                </c:pt>
                <c:pt idx="6274">
                  <c:v>2.3320987268452597E-3</c:v>
                </c:pt>
                <c:pt idx="6275">
                  <c:v>1.2962135664844318E-2</c:v>
                </c:pt>
                <c:pt idx="6276">
                  <c:v>4.3871983066208868E-3</c:v>
                </c:pt>
                <c:pt idx="6277">
                  <c:v>2.557061193510539E-3</c:v>
                </c:pt>
                <c:pt idx="6278">
                  <c:v>1.2572438665315228E-2</c:v>
                </c:pt>
                <c:pt idx="6279">
                  <c:v>4.8281190975224863E-3</c:v>
                </c:pt>
                <c:pt idx="6280">
                  <c:v>7.1875568625362459E-3</c:v>
                </c:pt>
                <c:pt idx="6281">
                  <c:v>8.3996479625625953E-3</c:v>
                </c:pt>
                <c:pt idx="6282">
                  <c:v>1.2322851343745458E-2</c:v>
                </c:pt>
                <c:pt idx="6283">
                  <c:v>1.2286924789507167E-2</c:v>
                </c:pt>
                <c:pt idx="6284">
                  <c:v>1.4600589382954006E-2</c:v>
                </c:pt>
                <c:pt idx="6285">
                  <c:v>3.695270820883135E-3</c:v>
                </c:pt>
                <c:pt idx="6286">
                  <c:v>7.5750295401697436E-3</c:v>
                </c:pt>
                <c:pt idx="6287">
                  <c:v>5.9069553594043849E-3</c:v>
                </c:pt>
                <c:pt idx="6288">
                  <c:v>8.8657526890046252E-3</c:v>
                </c:pt>
                <c:pt idx="6289">
                  <c:v>2.9549548046814834E-3</c:v>
                </c:pt>
                <c:pt idx="6290">
                  <c:v>8.1392462365271947E-3</c:v>
                </c:pt>
                <c:pt idx="6291">
                  <c:v>3.6921397499036961E-3</c:v>
                </c:pt>
                <c:pt idx="6292">
                  <c:v>4.0721629276133228E-3</c:v>
                </c:pt>
                <c:pt idx="6293">
                  <c:v>1.531056399805313E-3</c:v>
                </c:pt>
                <c:pt idx="6294">
                  <c:v>3.463304819164942E-3</c:v>
                </c:pt>
                <c:pt idx="6295">
                  <c:v>1.9659211487916125E-3</c:v>
                </c:pt>
                <c:pt idx="6296">
                  <c:v>2.0631868289415207E-3</c:v>
                </c:pt>
                <c:pt idx="6297">
                  <c:v>3.5834897528833429E-3</c:v>
                </c:pt>
                <c:pt idx="6298">
                  <c:v>3.926601776074388E-3</c:v>
                </c:pt>
                <c:pt idx="6299">
                  <c:v>7.873805134572788E-3</c:v>
                </c:pt>
                <c:pt idx="6300">
                  <c:v>1.4385576965185484E-2</c:v>
                </c:pt>
                <c:pt idx="6301">
                  <c:v>6.9521249768988158E-3</c:v>
                </c:pt>
                <c:pt idx="6302">
                  <c:v>6.0354828106223141E-3</c:v>
                </c:pt>
                <c:pt idx="6303">
                  <c:v>2.3983499046746669E-3</c:v>
                </c:pt>
                <c:pt idx="6304">
                  <c:v>9.477769076332479E-3</c:v>
                </c:pt>
                <c:pt idx="6305">
                  <c:v>1.172246095063274E-2</c:v>
                </c:pt>
                <c:pt idx="6306">
                  <c:v>6.2030127483958216E-4</c:v>
                </c:pt>
                <c:pt idx="6307">
                  <c:v>5.0906780284571164E-3</c:v>
                </c:pt>
                <c:pt idx="6308">
                  <c:v>1.8926544079999968E-3</c:v>
                </c:pt>
                <c:pt idx="6309">
                  <c:v>6.4823318452227434E-3</c:v>
                </c:pt>
                <c:pt idx="6310">
                  <c:v>1.414556404992782E-2</c:v>
                </c:pt>
                <c:pt idx="6311">
                  <c:v>3.1978769873782565E-3</c:v>
                </c:pt>
                <c:pt idx="6312">
                  <c:v>1.7923710152243887E-3</c:v>
                </c:pt>
                <c:pt idx="6313">
                  <c:v>5.9451003815588072E-4</c:v>
                </c:pt>
                <c:pt idx="6314">
                  <c:v>5.052681772318119E-3</c:v>
                </c:pt>
                <c:pt idx="6315">
                  <c:v>6.1356368965592364E-3</c:v>
                </c:pt>
                <c:pt idx="6316">
                  <c:v>5.8301030403704749E-3</c:v>
                </c:pt>
                <c:pt idx="6317">
                  <c:v>8.5248887218057172E-3</c:v>
                </c:pt>
                <c:pt idx="6318">
                  <c:v>3.0064293776336771E-3</c:v>
                </c:pt>
                <c:pt idx="6319">
                  <c:v>9.7001335290406191E-4</c:v>
                </c:pt>
                <c:pt idx="6320">
                  <c:v>4.7492003592216128E-3</c:v>
                </c:pt>
                <c:pt idx="6321">
                  <c:v>5.2462355733880169E-3</c:v>
                </c:pt>
                <c:pt idx="6322">
                  <c:v>4.5343115258577159E-3</c:v>
                </c:pt>
                <c:pt idx="6323">
                  <c:v>5.4609571729161664E-3</c:v>
                </c:pt>
                <c:pt idx="6324">
                  <c:v>7.8529715019056614E-3</c:v>
                </c:pt>
                <c:pt idx="6325">
                  <c:v>1.3740342748251071E-2</c:v>
                </c:pt>
                <c:pt idx="6326">
                  <c:v>1.1570338726935921E-2</c:v>
                </c:pt>
                <c:pt idx="6327">
                  <c:v>7.5430775905699528E-3</c:v>
                </c:pt>
                <c:pt idx="6328">
                  <c:v>1.1655587547463797E-3</c:v>
                </c:pt>
                <c:pt idx="6329">
                  <c:v>4.3926504542617173E-3</c:v>
                </c:pt>
                <c:pt idx="6330">
                  <c:v>1.5204907097879337E-2</c:v>
                </c:pt>
                <c:pt idx="6331">
                  <c:v>3.8541997828844218E-3</c:v>
                </c:pt>
                <c:pt idx="6332">
                  <c:v>6.4599994052792886E-3</c:v>
                </c:pt>
                <c:pt idx="6333">
                  <c:v>1.3588517645427161E-3</c:v>
                </c:pt>
                <c:pt idx="6334">
                  <c:v>6.6189853785354321E-3</c:v>
                </c:pt>
                <c:pt idx="6335">
                  <c:v>6.5064740133683975E-3</c:v>
                </c:pt>
                <c:pt idx="6336">
                  <c:v>6.2925290866700466E-4</c:v>
                </c:pt>
                <c:pt idx="6337">
                  <c:v>1.3525908125148645E-2</c:v>
                </c:pt>
                <c:pt idx="6338">
                  <c:v>5.6158595776277737E-3</c:v>
                </c:pt>
                <c:pt idx="6339">
                  <c:v>4.9926344591887323E-3</c:v>
                </c:pt>
                <c:pt idx="6340">
                  <c:v>5.2912956773615207E-3</c:v>
                </c:pt>
                <c:pt idx="6341">
                  <c:v>8.7304033038097598E-3</c:v>
                </c:pt>
                <c:pt idx="6342">
                  <c:v>7.5837749815555579E-3</c:v>
                </c:pt>
                <c:pt idx="6343">
                  <c:v>8.6958170692249658E-3</c:v>
                </c:pt>
                <c:pt idx="6344">
                  <c:v>1.3529434180464157E-2</c:v>
                </c:pt>
                <c:pt idx="6345">
                  <c:v>6.5492908220805618E-3</c:v>
                </c:pt>
                <c:pt idx="6346">
                  <c:v>3.8629752007029805E-3</c:v>
                </c:pt>
                <c:pt idx="6347">
                  <c:v>1.2365583527238867E-2</c:v>
                </c:pt>
                <c:pt idx="6348">
                  <c:v>1.7859748763019686E-3</c:v>
                </c:pt>
                <c:pt idx="6349">
                  <c:v>3.0671842718394487E-3</c:v>
                </c:pt>
                <c:pt idx="6350">
                  <c:v>4.7316132790248744E-3</c:v>
                </c:pt>
                <c:pt idx="6351">
                  <c:v>7.7814752168980476E-3</c:v>
                </c:pt>
                <c:pt idx="6352">
                  <c:v>8.746910497704645E-3</c:v>
                </c:pt>
                <c:pt idx="6353">
                  <c:v>1.1687388141037959E-2</c:v>
                </c:pt>
                <c:pt idx="6354">
                  <c:v>1.122912157276835E-2</c:v>
                </c:pt>
                <c:pt idx="6355">
                  <c:v>1.3712813224282541E-2</c:v>
                </c:pt>
                <c:pt idx="6356">
                  <c:v>1.3375715641845592E-2</c:v>
                </c:pt>
                <c:pt idx="6357">
                  <c:v>1.8730163236249197E-3</c:v>
                </c:pt>
                <c:pt idx="6358">
                  <c:v>1.479740451271909E-3</c:v>
                </c:pt>
                <c:pt idx="6359">
                  <c:v>4.9929545107459282E-3</c:v>
                </c:pt>
                <c:pt idx="6360">
                  <c:v>9.5849489619481143E-3</c:v>
                </c:pt>
                <c:pt idx="6361">
                  <c:v>7.5200923415242159E-3</c:v>
                </c:pt>
                <c:pt idx="6362">
                  <c:v>9.4078890290245354E-3</c:v>
                </c:pt>
                <c:pt idx="6363">
                  <c:v>1.0134009807289082E-2</c:v>
                </c:pt>
                <c:pt idx="6364">
                  <c:v>3.962153211798671E-3</c:v>
                </c:pt>
                <c:pt idx="6365">
                  <c:v>5.6366321295394919E-3</c:v>
                </c:pt>
                <c:pt idx="6366">
                  <c:v>1.2047262609460683E-2</c:v>
                </c:pt>
                <c:pt idx="6367">
                  <c:v>5.4771670050931141E-3</c:v>
                </c:pt>
                <c:pt idx="6368">
                  <c:v>2.3249250230940534E-3</c:v>
                </c:pt>
                <c:pt idx="6369">
                  <c:v>4.4320321035368135E-3</c:v>
                </c:pt>
                <c:pt idx="6370">
                  <c:v>7.0140812081435503E-3</c:v>
                </c:pt>
                <c:pt idx="6371">
                  <c:v>4.4322254351303377E-3</c:v>
                </c:pt>
                <c:pt idx="6372">
                  <c:v>5.2352789103847427E-3</c:v>
                </c:pt>
                <c:pt idx="6373">
                  <c:v>1.3357441819283337E-2</c:v>
                </c:pt>
                <c:pt idx="6374">
                  <c:v>5.8361612122637928E-3</c:v>
                </c:pt>
                <c:pt idx="6375">
                  <c:v>8.9513784234500557E-3</c:v>
                </c:pt>
                <c:pt idx="6376">
                  <c:v>9.2044623692632537E-3</c:v>
                </c:pt>
                <c:pt idx="6377">
                  <c:v>5.678991437262945E-3</c:v>
                </c:pt>
                <c:pt idx="6378">
                  <c:v>4.4587760095689752E-3</c:v>
                </c:pt>
                <c:pt idx="6379">
                  <c:v>2.5117192516822518E-3</c:v>
                </c:pt>
                <c:pt idx="6380">
                  <c:v>8.1424645175197739E-3</c:v>
                </c:pt>
                <c:pt idx="6381">
                  <c:v>1.3445000446915701E-3</c:v>
                </c:pt>
                <c:pt idx="6382">
                  <c:v>4.299281821505403E-3</c:v>
                </c:pt>
                <c:pt idx="6383">
                  <c:v>1.3812428694352659E-3</c:v>
                </c:pt>
                <c:pt idx="6384">
                  <c:v>3.6675549858582413E-3</c:v>
                </c:pt>
                <c:pt idx="6385">
                  <c:v>8.5568916539773281E-4</c:v>
                </c:pt>
                <c:pt idx="6386">
                  <c:v>6.6063967515320532E-3</c:v>
                </c:pt>
                <c:pt idx="6387">
                  <c:v>1.993844367454325E-3</c:v>
                </c:pt>
                <c:pt idx="6388">
                  <c:v>2.8901868561609198E-3</c:v>
                </c:pt>
                <c:pt idx="6389">
                  <c:v>7.3182777736862702E-3</c:v>
                </c:pt>
                <c:pt idx="6390">
                  <c:v>1.5661314802046956E-2</c:v>
                </c:pt>
                <c:pt idx="6391">
                  <c:v>2.241940838822838E-3</c:v>
                </c:pt>
                <c:pt idx="6392">
                  <c:v>8.183368111157838E-3</c:v>
                </c:pt>
                <c:pt idx="6393">
                  <c:v>9.1374035599089114E-3</c:v>
                </c:pt>
                <c:pt idx="6394">
                  <c:v>1.2920938331862426E-2</c:v>
                </c:pt>
                <c:pt idx="6395">
                  <c:v>2.0948536737714555E-3</c:v>
                </c:pt>
                <c:pt idx="6396">
                  <c:v>2.4137699076363789E-3</c:v>
                </c:pt>
                <c:pt idx="6397">
                  <c:v>3.0978392377700044E-3</c:v>
                </c:pt>
                <c:pt idx="6398">
                  <c:v>3.0729695609765838E-3</c:v>
                </c:pt>
                <c:pt idx="6399">
                  <c:v>7.7522168197848599E-3</c:v>
                </c:pt>
                <c:pt idx="6400">
                  <c:v>5.8113899339474837E-3</c:v>
                </c:pt>
                <c:pt idx="6401">
                  <c:v>3.8560365110879981E-3</c:v>
                </c:pt>
                <c:pt idx="6402">
                  <c:v>7.526828128028823E-3</c:v>
                </c:pt>
                <c:pt idx="6403">
                  <c:v>6.2999591434656074E-3</c:v>
                </c:pt>
                <c:pt idx="6404">
                  <c:v>3.6681424984083004E-3</c:v>
                </c:pt>
                <c:pt idx="6405">
                  <c:v>3.649161039118584E-3</c:v>
                </c:pt>
                <c:pt idx="6406">
                  <c:v>6.6465793612865021E-3</c:v>
                </c:pt>
                <c:pt idx="6407">
                  <c:v>2.1495140699228613E-3</c:v>
                </c:pt>
                <c:pt idx="6408">
                  <c:v>1.5054375329311656E-2</c:v>
                </c:pt>
                <c:pt idx="6409">
                  <c:v>2.4634689178965608E-3</c:v>
                </c:pt>
                <c:pt idx="6410">
                  <c:v>5.0313952745623981E-3</c:v>
                </c:pt>
                <c:pt idx="6411">
                  <c:v>8.2367197291788163E-3</c:v>
                </c:pt>
                <c:pt idx="6412">
                  <c:v>1.8012849811159344E-3</c:v>
                </c:pt>
                <c:pt idx="6413">
                  <c:v>7.453896604973597E-3</c:v>
                </c:pt>
                <c:pt idx="6414">
                  <c:v>1.1061937929529291E-2</c:v>
                </c:pt>
                <c:pt idx="6415">
                  <c:v>6.0563323010022598E-3</c:v>
                </c:pt>
                <c:pt idx="6416">
                  <c:v>8.1502196702729103E-3</c:v>
                </c:pt>
                <c:pt idx="6417">
                  <c:v>1.0337940794139543E-2</c:v>
                </c:pt>
                <c:pt idx="6418">
                  <c:v>8.150394136471024E-4</c:v>
                </c:pt>
                <c:pt idx="6419">
                  <c:v>5.8591894910336537E-3</c:v>
                </c:pt>
                <c:pt idx="6420">
                  <c:v>5.2794393861684899E-3</c:v>
                </c:pt>
                <c:pt idx="6421">
                  <c:v>8.5084011909083435E-3</c:v>
                </c:pt>
                <c:pt idx="6422">
                  <c:v>1.441641183893448E-2</c:v>
                </c:pt>
                <c:pt idx="6423">
                  <c:v>7.7711203162103499E-3</c:v>
                </c:pt>
                <c:pt idx="6424">
                  <c:v>1.2144976454273688E-3</c:v>
                </c:pt>
                <c:pt idx="6425">
                  <c:v>7.1222109714747213E-3</c:v>
                </c:pt>
                <c:pt idx="6426">
                  <c:v>1.6227841676994148E-2</c:v>
                </c:pt>
                <c:pt idx="6427">
                  <c:v>7.7388408257965252E-3</c:v>
                </c:pt>
                <c:pt idx="6428">
                  <c:v>7.4067929235961142E-3</c:v>
                </c:pt>
                <c:pt idx="6429">
                  <c:v>2.7909423331909842E-3</c:v>
                </c:pt>
                <c:pt idx="6430">
                  <c:v>2.4857524323408388E-3</c:v>
                </c:pt>
                <c:pt idx="6431">
                  <c:v>8.6780906316724291E-3</c:v>
                </c:pt>
                <c:pt idx="6432">
                  <c:v>7.7068089112049881E-3</c:v>
                </c:pt>
                <c:pt idx="6433">
                  <c:v>5.8991725331828948E-3</c:v>
                </c:pt>
                <c:pt idx="6434">
                  <c:v>6.3271968468392508E-3</c:v>
                </c:pt>
                <c:pt idx="6435">
                  <c:v>1.4325098171868871E-2</c:v>
                </c:pt>
                <c:pt idx="6436">
                  <c:v>3.9409656239093108E-3</c:v>
                </c:pt>
                <c:pt idx="6437">
                  <c:v>6.7371445937931262E-3</c:v>
                </c:pt>
                <c:pt idx="6438">
                  <c:v>5.8839839565195812E-3</c:v>
                </c:pt>
                <c:pt idx="6439">
                  <c:v>7.8649859948942795E-3</c:v>
                </c:pt>
                <c:pt idx="6440">
                  <c:v>8.2946410113091881E-3</c:v>
                </c:pt>
                <c:pt idx="6441">
                  <c:v>1.0935325685239793E-2</c:v>
                </c:pt>
                <c:pt idx="6442">
                  <c:v>5.2683816092047508E-3</c:v>
                </c:pt>
                <c:pt idx="6443">
                  <c:v>8.3331064801326349E-3</c:v>
                </c:pt>
                <c:pt idx="6444">
                  <c:v>1.1044573863464803E-2</c:v>
                </c:pt>
                <c:pt idx="6445">
                  <c:v>6.3777094908424471E-3</c:v>
                </c:pt>
                <c:pt idx="6446">
                  <c:v>1.5277251090696938E-2</c:v>
                </c:pt>
                <c:pt idx="6447">
                  <c:v>2.2971445830271917E-3</c:v>
                </c:pt>
                <c:pt idx="6448">
                  <c:v>6.699032584173043E-3</c:v>
                </c:pt>
                <c:pt idx="6449">
                  <c:v>1.5626058664600699E-2</c:v>
                </c:pt>
                <c:pt idx="6450">
                  <c:v>3.6028887538377984E-3</c:v>
                </c:pt>
                <c:pt idx="6451">
                  <c:v>2.1021814595853011E-3</c:v>
                </c:pt>
                <c:pt idx="6452">
                  <c:v>1.4297084467361774E-3</c:v>
                </c:pt>
                <c:pt idx="6453">
                  <c:v>7.5772197356270858E-4</c:v>
                </c:pt>
                <c:pt idx="6454">
                  <c:v>3.6183145612467362E-3</c:v>
                </c:pt>
                <c:pt idx="6455">
                  <c:v>3.9272489838729245E-3</c:v>
                </c:pt>
                <c:pt idx="6456">
                  <c:v>2.8922305994781771E-3</c:v>
                </c:pt>
                <c:pt idx="6457">
                  <c:v>7.0150627451560478E-3</c:v>
                </c:pt>
                <c:pt idx="6458">
                  <c:v>6.5804691473301405E-3</c:v>
                </c:pt>
                <c:pt idx="6459">
                  <c:v>4.0485402277520505E-3</c:v>
                </c:pt>
                <c:pt idx="6460">
                  <c:v>1.2444425863037088E-3</c:v>
                </c:pt>
                <c:pt idx="6461">
                  <c:v>6.2136362980059496E-3</c:v>
                </c:pt>
                <c:pt idx="6462">
                  <c:v>9.485794198136388E-3</c:v>
                </c:pt>
                <c:pt idx="6463">
                  <c:v>9.9886670547024731E-3</c:v>
                </c:pt>
                <c:pt idx="6464">
                  <c:v>4.3441397791318314E-3</c:v>
                </c:pt>
                <c:pt idx="6465">
                  <c:v>1.0844460707020763E-2</c:v>
                </c:pt>
                <c:pt idx="6466">
                  <c:v>9.25183017041732E-3</c:v>
                </c:pt>
                <c:pt idx="6467">
                  <c:v>7.4465820805336789E-3</c:v>
                </c:pt>
                <c:pt idx="6468">
                  <c:v>8.2061066561412519E-3</c:v>
                </c:pt>
                <c:pt idx="6469">
                  <c:v>8.1723158731134126E-3</c:v>
                </c:pt>
                <c:pt idx="6470">
                  <c:v>1.8487344836286444E-3</c:v>
                </c:pt>
                <c:pt idx="6471">
                  <c:v>8.3041026335730871E-3</c:v>
                </c:pt>
                <c:pt idx="6472">
                  <c:v>2.1001761918290115E-3</c:v>
                </c:pt>
                <c:pt idx="6473">
                  <c:v>7.3176639869872388E-3</c:v>
                </c:pt>
                <c:pt idx="6474">
                  <c:v>7.1383333731283973E-3</c:v>
                </c:pt>
                <c:pt idx="6475">
                  <c:v>2.5187882727961031E-3</c:v>
                </c:pt>
                <c:pt idx="6476">
                  <c:v>5.7757585866459694E-3</c:v>
                </c:pt>
                <c:pt idx="6477">
                  <c:v>9.199591193405833E-3</c:v>
                </c:pt>
                <c:pt idx="6478">
                  <c:v>7.0526007922657643E-3</c:v>
                </c:pt>
                <c:pt idx="6479">
                  <c:v>3.4669294486113522E-3</c:v>
                </c:pt>
                <c:pt idx="6480">
                  <c:v>8.838395054375758E-3</c:v>
                </c:pt>
                <c:pt idx="6481">
                  <c:v>4.3214734278248339E-3</c:v>
                </c:pt>
                <c:pt idx="6482">
                  <c:v>2.5120349814172689E-3</c:v>
                </c:pt>
                <c:pt idx="6483">
                  <c:v>5.1440350034240804E-3</c:v>
                </c:pt>
                <c:pt idx="6484">
                  <c:v>2.6664721895632891E-3</c:v>
                </c:pt>
                <c:pt idx="6485">
                  <c:v>9.0279090506992839E-3</c:v>
                </c:pt>
                <c:pt idx="6486">
                  <c:v>5.4696218157568683E-3</c:v>
                </c:pt>
                <c:pt idx="6487">
                  <c:v>7.6488905747116465E-3</c:v>
                </c:pt>
                <c:pt idx="6488">
                  <c:v>6.4849575369610472E-3</c:v>
                </c:pt>
                <c:pt idx="6489">
                  <c:v>1.1541935720695189E-3</c:v>
                </c:pt>
                <c:pt idx="6490">
                  <c:v>5.1517078884184908E-3</c:v>
                </c:pt>
                <c:pt idx="6491">
                  <c:v>2.9072374931397604E-3</c:v>
                </c:pt>
                <c:pt idx="6492">
                  <c:v>8.7405616676379423E-3</c:v>
                </c:pt>
                <c:pt idx="6493">
                  <c:v>4.1782596207265363E-3</c:v>
                </c:pt>
                <c:pt idx="6494">
                  <c:v>1.3405496611698729E-2</c:v>
                </c:pt>
                <c:pt idx="6495">
                  <c:v>6.1939220584312843E-3</c:v>
                </c:pt>
                <c:pt idx="6496">
                  <c:v>8.2863903562770715E-3</c:v>
                </c:pt>
                <c:pt idx="6497">
                  <c:v>1.0298457840821253E-3</c:v>
                </c:pt>
                <c:pt idx="6498">
                  <c:v>1.1857155598377161E-2</c:v>
                </c:pt>
                <c:pt idx="6499">
                  <c:v>8.0515767353529274E-3</c:v>
                </c:pt>
                <c:pt idx="6500">
                  <c:v>1.232584872165781E-2</c:v>
                </c:pt>
                <c:pt idx="6501">
                  <c:v>1.7722608306720762E-3</c:v>
                </c:pt>
                <c:pt idx="6502">
                  <c:v>3.7537983268179365E-3</c:v>
                </c:pt>
                <c:pt idx="6503">
                  <c:v>1.5043289488809969E-3</c:v>
                </c:pt>
                <c:pt idx="6504">
                  <c:v>4.0519880639471604E-3</c:v>
                </c:pt>
                <c:pt idx="6505">
                  <c:v>8.2499786213467968E-3</c:v>
                </c:pt>
                <c:pt idx="6506">
                  <c:v>1.6466159149264002E-2</c:v>
                </c:pt>
                <c:pt idx="6507">
                  <c:v>1.8135781692127004E-3</c:v>
                </c:pt>
                <c:pt idx="6508">
                  <c:v>4.8171219623689317E-3</c:v>
                </c:pt>
                <c:pt idx="6509">
                  <c:v>1.0051454810448945E-3</c:v>
                </c:pt>
                <c:pt idx="6510">
                  <c:v>6.092140200593392E-3</c:v>
                </c:pt>
                <c:pt idx="6511">
                  <c:v>4.3747025813058223E-3</c:v>
                </c:pt>
                <c:pt idx="6512">
                  <c:v>4.7174609807862349E-3</c:v>
                </c:pt>
                <c:pt idx="6513">
                  <c:v>6.4225057317232057E-3</c:v>
                </c:pt>
                <c:pt idx="6514">
                  <c:v>2.1243227574713679E-3</c:v>
                </c:pt>
                <c:pt idx="6515">
                  <c:v>6.7961799378274419E-3</c:v>
                </c:pt>
                <c:pt idx="6516">
                  <c:v>1.5508031161973425E-2</c:v>
                </c:pt>
                <c:pt idx="6517">
                  <c:v>6.5242471095565899E-3</c:v>
                </c:pt>
                <c:pt idx="6518">
                  <c:v>1.3859835636531842E-2</c:v>
                </c:pt>
                <c:pt idx="6519">
                  <c:v>1.6340426333087368E-2</c:v>
                </c:pt>
                <c:pt idx="6520">
                  <c:v>1.9607201301225655E-3</c:v>
                </c:pt>
                <c:pt idx="6521">
                  <c:v>1.4769109676692534E-3</c:v>
                </c:pt>
                <c:pt idx="6522">
                  <c:v>1.6385896136497324E-2</c:v>
                </c:pt>
                <c:pt idx="6523">
                  <c:v>5.5203794227724539E-3</c:v>
                </c:pt>
                <c:pt idx="6524">
                  <c:v>9.6424159070147702E-3</c:v>
                </c:pt>
                <c:pt idx="6525">
                  <c:v>4.8545756796840043E-3</c:v>
                </c:pt>
                <c:pt idx="6526">
                  <c:v>1.3318963414351726E-3</c:v>
                </c:pt>
                <c:pt idx="6527">
                  <c:v>6.8324470946943897E-3</c:v>
                </c:pt>
                <c:pt idx="6528">
                  <c:v>9.5508342329459293E-3</c:v>
                </c:pt>
                <c:pt idx="6529">
                  <c:v>3.8265888238701051E-3</c:v>
                </c:pt>
                <c:pt idx="6530">
                  <c:v>5.9012928035296255E-3</c:v>
                </c:pt>
                <c:pt idx="6531">
                  <c:v>1.8125664650743296E-3</c:v>
                </c:pt>
                <c:pt idx="6532">
                  <c:v>3.6893737424048751E-3</c:v>
                </c:pt>
                <c:pt idx="6533">
                  <c:v>8.999171222476527E-3</c:v>
                </c:pt>
                <c:pt idx="6534">
                  <c:v>5.3953760214847137E-3</c:v>
                </c:pt>
                <c:pt idx="6535">
                  <c:v>8.4261369110825417E-3</c:v>
                </c:pt>
                <c:pt idx="6536">
                  <c:v>4.9134926360795911E-3</c:v>
                </c:pt>
                <c:pt idx="6537">
                  <c:v>1.2144972181011931E-3</c:v>
                </c:pt>
                <c:pt idx="6538">
                  <c:v>1.3823099598350966E-2</c:v>
                </c:pt>
                <c:pt idx="6539">
                  <c:v>4.9494041291448972E-3</c:v>
                </c:pt>
                <c:pt idx="6540">
                  <c:v>1.4662624165966462E-2</c:v>
                </c:pt>
                <c:pt idx="6541">
                  <c:v>7.4990814680250218E-3</c:v>
                </c:pt>
                <c:pt idx="6542">
                  <c:v>6.463524094369288E-4</c:v>
                </c:pt>
                <c:pt idx="6543">
                  <c:v>7.8714258830510971E-3</c:v>
                </c:pt>
                <c:pt idx="6544">
                  <c:v>2.6699564560584829E-3</c:v>
                </c:pt>
                <c:pt idx="6545">
                  <c:v>8.3281369357816448E-3</c:v>
                </c:pt>
                <c:pt idx="6546">
                  <c:v>9.3352340815998081E-3</c:v>
                </c:pt>
                <c:pt idx="6547">
                  <c:v>2.5494905864071019E-3</c:v>
                </c:pt>
                <c:pt idx="6548">
                  <c:v>7.515260875707315E-3</c:v>
                </c:pt>
                <c:pt idx="6549">
                  <c:v>7.1919658146745785E-3</c:v>
                </c:pt>
                <c:pt idx="6550">
                  <c:v>5.7707414563090672E-3</c:v>
                </c:pt>
                <c:pt idx="6551">
                  <c:v>7.0478006879668292E-3</c:v>
                </c:pt>
                <c:pt idx="6552">
                  <c:v>7.8214713577707037E-3</c:v>
                </c:pt>
                <c:pt idx="6553">
                  <c:v>6.0156342045318296E-3</c:v>
                </c:pt>
                <c:pt idx="6554">
                  <c:v>7.9162870990277141E-3</c:v>
                </c:pt>
                <c:pt idx="6555">
                  <c:v>1.2118608593557102E-2</c:v>
                </c:pt>
                <c:pt idx="6556">
                  <c:v>2.0485404819755183E-3</c:v>
                </c:pt>
                <c:pt idx="6557">
                  <c:v>3.6718934626106285E-3</c:v>
                </c:pt>
                <c:pt idx="6558">
                  <c:v>6.64241123361968E-3</c:v>
                </c:pt>
                <c:pt idx="6559">
                  <c:v>7.9353676571508429E-3</c:v>
                </c:pt>
                <c:pt idx="6560">
                  <c:v>7.9473158115006114E-3</c:v>
                </c:pt>
                <c:pt idx="6561">
                  <c:v>4.1153634049432321E-3</c:v>
                </c:pt>
                <c:pt idx="6562">
                  <c:v>7.2023760283068854E-3</c:v>
                </c:pt>
                <c:pt idx="6563">
                  <c:v>5.7494078133461793E-3</c:v>
                </c:pt>
                <c:pt idx="6564">
                  <c:v>9.0180832031777295E-3</c:v>
                </c:pt>
                <c:pt idx="6565">
                  <c:v>9.1884885247159528E-3</c:v>
                </c:pt>
                <c:pt idx="6566">
                  <c:v>6.8403421086958485E-3</c:v>
                </c:pt>
                <c:pt idx="6567">
                  <c:v>9.1410723846783622E-3</c:v>
                </c:pt>
                <c:pt idx="6568">
                  <c:v>9.295168019947073E-3</c:v>
                </c:pt>
                <c:pt idx="6569">
                  <c:v>5.4788452819623948E-3</c:v>
                </c:pt>
                <c:pt idx="6570">
                  <c:v>1.4010120296790904E-3</c:v>
                </c:pt>
                <c:pt idx="6571">
                  <c:v>2.6814577152083153E-3</c:v>
                </c:pt>
                <c:pt idx="6572">
                  <c:v>4.8070517640349392E-3</c:v>
                </c:pt>
                <c:pt idx="6573">
                  <c:v>3.6632120794389302E-3</c:v>
                </c:pt>
                <c:pt idx="6574">
                  <c:v>3.7681335745805588E-3</c:v>
                </c:pt>
                <c:pt idx="6575">
                  <c:v>1.2692923101032993E-2</c:v>
                </c:pt>
                <c:pt idx="6576">
                  <c:v>7.3794896466687857E-3</c:v>
                </c:pt>
                <c:pt idx="6577">
                  <c:v>4.0788945011552098E-3</c:v>
                </c:pt>
                <c:pt idx="6578">
                  <c:v>4.239701925881802E-3</c:v>
                </c:pt>
                <c:pt idx="6579">
                  <c:v>8.7970173860799344E-4</c:v>
                </c:pt>
                <c:pt idx="6580">
                  <c:v>3.1585028452431755E-3</c:v>
                </c:pt>
                <c:pt idx="6581">
                  <c:v>1.0154809179248393E-2</c:v>
                </c:pt>
                <c:pt idx="6582">
                  <c:v>6.4219008744308345E-3</c:v>
                </c:pt>
                <c:pt idx="6583">
                  <c:v>3.9445319365711533E-3</c:v>
                </c:pt>
                <c:pt idx="6584">
                  <c:v>4.776837674618453E-3</c:v>
                </c:pt>
                <c:pt idx="6585">
                  <c:v>6.9645635052578043E-3</c:v>
                </c:pt>
                <c:pt idx="6586">
                  <c:v>1.5491313018510897E-2</c:v>
                </c:pt>
                <c:pt idx="6587">
                  <c:v>3.2846047880595655E-3</c:v>
                </c:pt>
                <c:pt idx="6588">
                  <c:v>8.2891524197858668E-3</c:v>
                </c:pt>
                <c:pt idx="6589">
                  <c:v>8.0170741115254823E-4</c:v>
                </c:pt>
                <c:pt idx="6590">
                  <c:v>4.2999942021981503E-3</c:v>
                </c:pt>
                <c:pt idx="6591">
                  <c:v>7.332837418204354E-3</c:v>
                </c:pt>
                <c:pt idx="6592">
                  <c:v>1.1528649420551854E-2</c:v>
                </c:pt>
                <c:pt idx="6593">
                  <c:v>6.517009007145462E-4</c:v>
                </c:pt>
                <c:pt idx="6594">
                  <c:v>6.75129120280165E-3</c:v>
                </c:pt>
                <c:pt idx="6595">
                  <c:v>4.3253438820321424E-3</c:v>
                </c:pt>
                <c:pt idx="6596">
                  <c:v>6.3636763446651978E-3</c:v>
                </c:pt>
                <c:pt idx="6597">
                  <c:v>3.1149145615704697E-3</c:v>
                </c:pt>
                <c:pt idx="6598">
                  <c:v>6.289853684048414E-3</c:v>
                </c:pt>
                <c:pt idx="6599">
                  <c:v>6.5017987097301944E-3</c:v>
                </c:pt>
                <c:pt idx="6600">
                  <c:v>9.9674108399654092E-3</c:v>
                </c:pt>
                <c:pt idx="6601">
                  <c:v>7.9207234133923908E-3</c:v>
                </c:pt>
                <c:pt idx="6602">
                  <c:v>1.3416829022116369E-2</c:v>
                </c:pt>
                <c:pt idx="6603">
                  <c:v>1.4500338655470162E-2</c:v>
                </c:pt>
                <c:pt idx="6604">
                  <c:v>1.6014611987882591E-3</c:v>
                </c:pt>
                <c:pt idx="6605">
                  <c:v>2.1990502564430497E-3</c:v>
                </c:pt>
                <c:pt idx="6606">
                  <c:v>7.7437001901209859E-3</c:v>
                </c:pt>
                <c:pt idx="6607">
                  <c:v>8.2795665259313145E-3</c:v>
                </c:pt>
                <c:pt idx="6608">
                  <c:v>6.5388572367808375E-3</c:v>
                </c:pt>
                <c:pt idx="6609">
                  <c:v>7.5412943805919248E-3</c:v>
                </c:pt>
                <c:pt idx="6610">
                  <c:v>8.8994692915285098E-3</c:v>
                </c:pt>
                <c:pt idx="6611">
                  <c:v>1.8173496132112411E-3</c:v>
                </c:pt>
                <c:pt idx="6612">
                  <c:v>4.1201230440986525E-3</c:v>
                </c:pt>
                <c:pt idx="6613">
                  <c:v>8.706405801510499E-3</c:v>
                </c:pt>
                <c:pt idx="6614">
                  <c:v>1.9124325178032078E-3</c:v>
                </c:pt>
                <c:pt idx="6615">
                  <c:v>3.4042375908065214E-3</c:v>
                </c:pt>
                <c:pt idx="6616">
                  <c:v>4.8647937073135758E-3</c:v>
                </c:pt>
                <c:pt idx="6617">
                  <c:v>7.3261900607397082E-3</c:v>
                </c:pt>
                <c:pt idx="6618">
                  <c:v>7.8614140815481525E-3</c:v>
                </c:pt>
                <c:pt idx="6619">
                  <c:v>7.0261018017668065E-4</c:v>
                </c:pt>
                <c:pt idx="6620">
                  <c:v>8.7770899870199528E-4</c:v>
                </c:pt>
                <c:pt idx="6621">
                  <c:v>6.4509930901146158E-3</c:v>
                </c:pt>
                <c:pt idx="6622">
                  <c:v>1.1344633461092522E-3</c:v>
                </c:pt>
                <c:pt idx="6623">
                  <c:v>1.4965445089318592E-2</c:v>
                </c:pt>
                <c:pt idx="6624">
                  <c:v>9.1409886669262669E-3</c:v>
                </c:pt>
                <c:pt idx="6625">
                  <c:v>5.1412497946446579E-3</c:v>
                </c:pt>
                <c:pt idx="6626">
                  <c:v>1.6280192362519053E-3</c:v>
                </c:pt>
                <c:pt idx="6627">
                  <c:v>5.966650263057577E-3</c:v>
                </c:pt>
                <c:pt idx="6628">
                  <c:v>6.9191166844582664E-3</c:v>
                </c:pt>
                <c:pt idx="6629">
                  <c:v>5.1846454446586197E-3</c:v>
                </c:pt>
                <c:pt idx="6630">
                  <c:v>6.8262050081558702E-3</c:v>
                </c:pt>
                <c:pt idx="6631">
                  <c:v>4.2858849505008753E-3</c:v>
                </c:pt>
                <c:pt idx="6632">
                  <c:v>3.7538166731118112E-3</c:v>
                </c:pt>
                <c:pt idx="6633">
                  <c:v>9.4083624894523623E-3</c:v>
                </c:pt>
                <c:pt idx="6634">
                  <c:v>6.50833417711908E-3</c:v>
                </c:pt>
                <c:pt idx="6635">
                  <c:v>3.9052656257489897E-3</c:v>
                </c:pt>
                <c:pt idx="6636">
                  <c:v>5.1873575763333119E-3</c:v>
                </c:pt>
                <c:pt idx="6637">
                  <c:v>6.11268269180564E-3</c:v>
                </c:pt>
                <c:pt idx="6638">
                  <c:v>1.6437279420114095E-2</c:v>
                </c:pt>
                <c:pt idx="6639">
                  <c:v>2.4672817991458064E-3</c:v>
                </c:pt>
                <c:pt idx="6640">
                  <c:v>1.2246715571655974E-3</c:v>
                </c:pt>
                <c:pt idx="6641">
                  <c:v>1.1021814157592768E-2</c:v>
                </c:pt>
                <c:pt idx="6642">
                  <c:v>6.8955389640973953E-3</c:v>
                </c:pt>
                <c:pt idx="6643">
                  <c:v>1.3364946370746185E-2</c:v>
                </c:pt>
                <c:pt idx="6644">
                  <c:v>5.6004875773939039E-3</c:v>
                </c:pt>
                <c:pt idx="6645">
                  <c:v>4.0333484929177656E-3</c:v>
                </c:pt>
                <c:pt idx="6646">
                  <c:v>2.2503449884536063E-3</c:v>
                </c:pt>
                <c:pt idx="6647">
                  <c:v>1.3364936886566547E-2</c:v>
                </c:pt>
                <c:pt idx="6648">
                  <c:v>1.9600095958580504E-3</c:v>
                </c:pt>
                <c:pt idx="6649">
                  <c:v>5.3034568139610485E-3</c:v>
                </c:pt>
                <c:pt idx="6650">
                  <c:v>3.8226515196528037E-3</c:v>
                </c:pt>
                <c:pt idx="6651">
                  <c:v>7.2839268190776126E-3</c:v>
                </c:pt>
                <c:pt idx="6652">
                  <c:v>6.0922765503326395E-3</c:v>
                </c:pt>
                <c:pt idx="6653">
                  <c:v>1.1189743965661282E-2</c:v>
                </c:pt>
                <c:pt idx="6654">
                  <c:v>1.4824022977516491E-3</c:v>
                </c:pt>
                <c:pt idx="6655">
                  <c:v>6.4191782832750529E-3</c:v>
                </c:pt>
                <c:pt idx="6656">
                  <c:v>7.5462070025416588E-3</c:v>
                </c:pt>
                <c:pt idx="6657">
                  <c:v>4.4813458199869675E-3</c:v>
                </c:pt>
                <c:pt idx="6658">
                  <c:v>4.0127505532501963E-3</c:v>
                </c:pt>
                <c:pt idx="6659">
                  <c:v>5.8071692588052871E-4</c:v>
                </c:pt>
                <c:pt idx="6660">
                  <c:v>7.5571015171435373E-3</c:v>
                </c:pt>
                <c:pt idx="6661">
                  <c:v>8.4625838008907405E-4</c:v>
                </c:pt>
                <c:pt idx="6662">
                  <c:v>4.8123711259896703E-3</c:v>
                </c:pt>
                <c:pt idx="6663">
                  <c:v>7.8556952828067964E-3</c:v>
                </c:pt>
                <c:pt idx="6664">
                  <c:v>1.4170925805309671E-3</c:v>
                </c:pt>
                <c:pt idx="6665">
                  <c:v>8.0031737545469134E-3</c:v>
                </c:pt>
                <c:pt idx="6666">
                  <c:v>1.7939341899914613E-2</c:v>
                </c:pt>
                <c:pt idx="6667">
                  <c:v>3.7508842710018229E-3</c:v>
                </c:pt>
                <c:pt idx="6668">
                  <c:v>1.7256710865426999E-2</c:v>
                </c:pt>
                <c:pt idx="6669">
                  <c:v>5.5000072297408326E-3</c:v>
                </c:pt>
                <c:pt idx="6670">
                  <c:v>1.2624215509318693E-3</c:v>
                </c:pt>
                <c:pt idx="6671">
                  <c:v>6.6936117119530481E-3</c:v>
                </c:pt>
                <c:pt idx="6672">
                  <c:v>8.5745258364319926E-3</c:v>
                </c:pt>
                <c:pt idx="6673">
                  <c:v>1.5391233730356771E-3</c:v>
                </c:pt>
                <c:pt idx="6674">
                  <c:v>8.2502593634820182E-3</c:v>
                </c:pt>
                <c:pt idx="6675">
                  <c:v>7.9598356300391668E-3</c:v>
                </c:pt>
                <c:pt idx="6676">
                  <c:v>4.8920287293764408E-3</c:v>
                </c:pt>
                <c:pt idx="6677">
                  <c:v>4.8810532924132522E-3</c:v>
                </c:pt>
                <c:pt idx="6678">
                  <c:v>3.9586706014314143E-3</c:v>
                </c:pt>
                <c:pt idx="6679">
                  <c:v>1.8242985647586092E-2</c:v>
                </c:pt>
                <c:pt idx="6680">
                  <c:v>7.0491501301910659E-3</c:v>
                </c:pt>
                <c:pt idx="6681">
                  <c:v>3.7491106501363579E-3</c:v>
                </c:pt>
                <c:pt idx="6682">
                  <c:v>7.2585262790636892E-3</c:v>
                </c:pt>
                <c:pt idx="6683">
                  <c:v>3.0974415557178899E-3</c:v>
                </c:pt>
                <c:pt idx="6684">
                  <c:v>7.2251191637432753E-3</c:v>
                </c:pt>
                <c:pt idx="6685">
                  <c:v>8.0202234150854E-3</c:v>
                </c:pt>
                <c:pt idx="6686">
                  <c:v>4.6383881804851037E-3</c:v>
                </c:pt>
                <c:pt idx="6687">
                  <c:v>1.7627413563162E-3</c:v>
                </c:pt>
                <c:pt idx="6688">
                  <c:v>3.7961832630585076E-3</c:v>
                </c:pt>
                <c:pt idx="6689">
                  <c:v>4.4139779256189083E-3</c:v>
                </c:pt>
                <c:pt idx="6690">
                  <c:v>8.0203381169977293E-3</c:v>
                </c:pt>
                <c:pt idx="6691">
                  <c:v>1.293639329685559E-2</c:v>
                </c:pt>
                <c:pt idx="6692">
                  <c:v>8.5224780548873013E-3</c:v>
                </c:pt>
                <c:pt idx="6693">
                  <c:v>3.0975978076405704E-3</c:v>
                </c:pt>
                <c:pt idx="6694">
                  <c:v>9.2845385919104587E-4</c:v>
                </c:pt>
                <c:pt idx="6695">
                  <c:v>2.91309919825409E-3</c:v>
                </c:pt>
                <c:pt idx="6696">
                  <c:v>1.4379680022359122E-2</c:v>
                </c:pt>
                <c:pt idx="6697">
                  <c:v>9.0257326592887571E-3</c:v>
                </c:pt>
                <c:pt idx="6698">
                  <c:v>8.7857183798583094E-3</c:v>
                </c:pt>
                <c:pt idx="6699">
                  <c:v>2.5844961141861132E-3</c:v>
                </c:pt>
                <c:pt idx="6700">
                  <c:v>1.8998710222998556E-2</c:v>
                </c:pt>
                <c:pt idx="6701">
                  <c:v>1.3267078060914685E-2</c:v>
                </c:pt>
                <c:pt idx="6702">
                  <c:v>3.1856703011457505E-3</c:v>
                </c:pt>
                <c:pt idx="6703">
                  <c:v>8.2282048955806628E-3</c:v>
                </c:pt>
                <c:pt idx="6704">
                  <c:v>2.3239635396346474E-3</c:v>
                </c:pt>
                <c:pt idx="6705">
                  <c:v>7.9097374872739191E-3</c:v>
                </c:pt>
                <c:pt idx="6706">
                  <c:v>1.2032685137540185E-3</c:v>
                </c:pt>
                <c:pt idx="6707">
                  <c:v>8.6539461561743591E-3</c:v>
                </c:pt>
                <c:pt idx="6708">
                  <c:v>7.1904520021433957E-3</c:v>
                </c:pt>
                <c:pt idx="6709">
                  <c:v>3.1825178310860235E-3</c:v>
                </c:pt>
                <c:pt idx="6710">
                  <c:v>6.6775382348204723E-3</c:v>
                </c:pt>
                <c:pt idx="6711">
                  <c:v>1.345586557580227E-3</c:v>
                </c:pt>
                <c:pt idx="6712">
                  <c:v>2.6033244614260863E-3</c:v>
                </c:pt>
                <c:pt idx="6713">
                  <c:v>3.6448852761779811E-3</c:v>
                </c:pt>
                <c:pt idx="6714">
                  <c:v>9.158099016899816E-3</c:v>
                </c:pt>
                <c:pt idx="6715">
                  <c:v>2.7019016578215421E-3</c:v>
                </c:pt>
                <c:pt idx="6716">
                  <c:v>2.0860372602788365E-3</c:v>
                </c:pt>
                <c:pt idx="6717">
                  <c:v>1.8350555174978571E-2</c:v>
                </c:pt>
                <c:pt idx="6718">
                  <c:v>7.5863974326539213E-3</c:v>
                </c:pt>
                <c:pt idx="6719">
                  <c:v>1.9175135299077828E-2</c:v>
                </c:pt>
                <c:pt idx="6720">
                  <c:v>4.9885131063234136E-3</c:v>
                </c:pt>
                <c:pt idx="6721">
                  <c:v>2.2416762187875395E-3</c:v>
                </c:pt>
                <c:pt idx="6722">
                  <c:v>5.618701523157103E-3</c:v>
                </c:pt>
                <c:pt idx="6723">
                  <c:v>1.5087791295604379E-2</c:v>
                </c:pt>
                <c:pt idx="6724">
                  <c:v>1.3895069368174808E-2</c:v>
                </c:pt>
                <c:pt idx="6725">
                  <c:v>4.6551595203877978E-3</c:v>
                </c:pt>
                <c:pt idx="6726">
                  <c:v>4.9438386968130819E-3</c:v>
                </c:pt>
                <c:pt idx="6727">
                  <c:v>8.430947377835455E-3</c:v>
                </c:pt>
                <c:pt idx="6728">
                  <c:v>4.9722005755946097E-3</c:v>
                </c:pt>
                <c:pt idx="6729">
                  <c:v>1.639807459582392E-2</c:v>
                </c:pt>
                <c:pt idx="6730">
                  <c:v>1.467539790532795E-2</c:v>
                </c:pt>
                <c:pt idx="6731">
                  <c:v>1.5875938872114892E-3</c:v>
                </c:pt>
                <c:pt idx="6732">
                  <c:v>5.6800605900305945E-3</c:v>
                </c:pt>
                <c:pt idx="6733">
                  <c:v>2.5106024178763822E-3</c:v>
                </c:pt>
                <c:pt idx="6734">
                  <c:v>5.8691601599969341E-3</c:v>
                </c:pt>
                <c:pt idx="6735">
                  <c:v>2.3342096950869319E-3</c:v>
                </c:pt>
                <c:pt idx="6736">
                  <c:v>1.193271512416965E-2</c:v>
                </c:pt>
                <c:pt idx="6737">
                  <c:v>9.4178845789337582E-3</c:v>
                </c:pt>
                <c:pt idx="6738">
                  <c:v>8.9827799299015739E-3</c:v>
                </c:pt>
                <c:pt idx="6739">
                  <c:v>1.6705240796841089E-2</c:v>
                </c:pt>
                <c:pt idx="6740">
                  <c:v>1.830307604171864E-2</c:v>
                </c:pt>
                <c:pt idx="6741">
                  <c:v>1.6286536219999277E-2</c:v>
                </c:pt>
                <c:pt idx="6742">
                  <c:v>4.4469071677666954E-3</c:v>
                </c:pt>
                <c:pt idx="6743">
                  <c:v>1.3502270716793607E-2</c:v>
                </c:pt>
                <c:pt idx="6744">
                  <c:v>4.7961906448812089E-3</c:v>
                </c:pt>
                <c:pt idx="6745">
                  <c:v>8.5560678393114299E-3</c:v>
                </c:pt>
                <c:pt idx="6746">
                  <c:v>3.3325901160205992E-3</c:v>
                </c:pt>
                <c:pt idx="6747">
                  <c:v>5.1383389892740803E-3</c:v>
                </c:pt>
                <c:pt idx="6748">
                  <c:v>9.0761707696050218E-3</c:v>
                </c:pt>
                <c:pt idx="6749">
                  <c:v>1.4494993436263667E-3</c:v>
                </c:pt>
                <c:pt idx="6750">
                  <c:v>8.7469334640475033E-4</c:v>
                </c:pt>
                <c:pt idx="6751">
                  <c:v>3.7374527869541829E-3</c:v>
                </c:pt>
                <c:pt idx="6752">
                  <c:v>7.646980524451054E-3</c:v>
                </c:pt>
                <c:pt idx="6753">
                  <c:v>8.7908286134427312E-3</c:v>
                </c:pt>
                <c:pt idx="6754">
                  <c:v>5.8676495541184204E-3</c:v>
                </c:pt>
                <c:pt idx="6755">
                  <c:v>1.7340748695086478E-2</c:v>
                </c:pt>
                <c:pt idx="6756">
                  <c:v>4.4906964034523208E-3</c:v>
                </c:pt>
                <c:pt idx="6757">
                  <c:v>5.4022264190073596E-3</c:v>
                </c:pt>
                <c:pt idx="6758">
                  <c:v>3.8604230267936801E-3</c:v>
                </c:pt>
                <c:pt idx="6759">
                  <c:v>8.0013647900895081E-3</c:v>
                </c:pt>
                <c:pt idx="6760">
                  <c:v>1.1957888905695178E-2</c:v>
                </c:pt>
                <c:pt idx="6761">
                  <c:v>4.2037720284446058E-3</c:v>
                </c:pt>
                <c:pt idx="6762">
                  <c:v>1.7371435947563761E-3</c:v>
                </c:pt>
                <c:pt idx="6763">
                  <c:v>4.4906403464317207E-3</c:v>
                </c:pt>
                <c:pt idx="6764">
                  <c:v>4.2882668601971615E-3</c:v>
                </c:pt>
                <c:pt idx="6765">
                  <c:v>1.2673159010159075E-2</c:v>
                </c:pt>
                <c:pt idx="6766">
                  <c:v>1.2770765674130902E-2</c:v>
                </c:pt>
                <c:pt idx="6767">
                  <c:v>4.5430138001141956E-3</c:v>
                </c:pt>
                <c:pt idx="6768">
                  <c:v>5.9094624757134826E-4</c:v>
                </c:pt>
                <c:pt idx="6769">
                  <c:v>4.2626237931227889E-3</c:v>
                </c:pt>
                <c:pt idx="6770">
                  <c:v>5.1044050910783335E-3</c:v>
                </c:pt>
                <c:pt idx="6771">
                  <c:v>4.0825193993133746E-3</c:v>
                </c:pt>
                <c:pt idx="6772">
                  <c:v>6.3856102272356267E-4</c:v>
                </c:pt>
                <c:pt idx="6773">
                  <c:v>6.3840715413407472E-3</c:v>
                </c:pt>
                <c:pt idx="6774">
                  <c:v>1.9693879614361622E-2</c:v>
                </c:pt>
                <c:pt idx="6775">
                  <c:v>3.6656838165908096E-3</c:v>
                </c:pt>
                <c:pt idx="6776">
                  <c:v>2.2240383396086374E-3</c:v>
                </c:pt>
                <c:pt idx="6777">
                  <c:v>1.7712318036164819E-2</c:v>
                </c:pt>
                <c:pt idx="6778">
                  <c:v>1.3842613340643627E-3</c:v>
                </c:pt>
                <c:pt idx="6779">
                  <c:v>2.5546070643617438E-3</c:v>
                </c:pt>
                <c:pt idx="6780">
                  <c:v>1.1047534255217524E-2</c:v>
                </c:pt>
                <c:pt idx="6781">
                  <c:v>1.4536141547936013E-3</c:v>
                </c:pt>
                <c:pt idx="6782">
                  <c:v>3.5014549155071083E-3</c:v>
                </c:pt>
                <c:pt idx="6783">
                  <c:v>1.6834326022056055E-2</c:v>
                </c:pt>
                <c:pt idx="6784">
                  <c:v>8.5522829099674864E-3</c:v>
                </c:pt>
                <c:pt idx="6785">
                  <c:v>7.0592109294758121E-3</c:v>
                </c:pt>
                <c:pt idx="6786">
                  <c:v>2.1099012521048465E-3</c:v>
                </c:pt>
                <c:pt idx="6787">
                  <c:v>1.861581914978672E-2</c:v>
                </c:pt>
                <c:pt idx="6788">
                  <c:v>2.6800592530255895E-3</c:v>
                </c:pt>
                <c:pt idx="6789">
                  <c:v>4.736816786440807E-3</c:v>
                </c:pt>
                <c:pt idx="6790">
                  <c:v>5.031000471315228E-3</c:v>
                </c:pt>
                <c:pt idx="6791">
                  <c:v>1.6384015951401487E-2</c:v>
                </c:pt>
                <c:pt idx="6792">
                  <c:v>1.3034772059649E-3</c:v>
                </c:pt>
                <c:pt idx="6793">
                  <c:v>2.5252939642944998E-3</c:v>
                </c:pt>
                <c:pt idx="6794">
                  <c:v>4.228606817881478E-3</c:v>
                </c:pt>
                <c:pt idx="6795">
                  <c:v>1.8145167868896101E-2</c:v>
                </c:pt>
                <c:pt idx="6796">
                  <c:v>5.2936824906147191E-3</c:v>
                </c:pt>
                <c:pt idx="6797">
                  <c:v>8.6828165351756047E-3</c:v>
                </c:pt>
                <c:pt idx="6798">
                  <c:v>4.852156399098694E-3</c:v>
                </c:pt>
                <c:pt idx="6799">
                  <c:v>7.4866943511659907E-3</c:v>
                </c:pt>
                <c:pt idx="6800">
                  <c:v>5.1461973317935483E-3</c:v>
                </c:pt>
                <c:pt idx="6801">
                  <c:v>7.0392340625040021E-3</c:v>
                </c:pt>
                <c:pt idx="6802">
                  <c:v>7.1946861646589519E-3</c:v>
                </c:pt>
                <c:pt idx="6803">
                  <c:v>4.5140433405074041E-3</c:v>
                </c:pt>
                <c:pt idx="6804">
                  <c:v>5.6615997771384098E-3</c:v>
                </c:pt>
                <c:pt idx="6805">
                  <c:v>7.0155677178370488E-3</c:v>
                </c:pt>
                <c:pt idx="6806">
                  <c:v>1.7488768934273442E-3</c:v>
                </c:pt>
                <c:pt idx="6807">
                  <c:v>1.011707138260256E-3</c:v>
                </c:pt>
                <c:pt idx="6808">
                  <c:v>3.4210741293095198E-3</c:v>
                </c:pt>
                <c:pt idx="6809">
                  <c:v>1.4734234852439947E-2</c:v>
                </c:pt>
                <c:pt idx="6810">
                  <c:v>5.551121437719176E-3</c:v>
                </c:pt>
                <c:pt idx="6811">
                  <c:v>1.9234216361346131E-3</c:v>
                </c:pt>
                <c:pt idx="6812">
                  <c:v>7.0877473015930025E-3</c:v>
                </c:pt>
                <c:pt idx="6813">
                  <c:v>1.2567537522258969E-2</c:v>
                </c:pt>
                <c:pt idx="6814">
                  <c:v>1.3803354903753083E-2</c:v>
                </c:pt>
                <c:pt idx="6815">
                  <c:v>1.5104110441102887E-2</c:v>
                </c:pt>
                <c:pt idx="6816">
                  <c:v>5.490311042208801E-3</c:v>
                </c:pt>
                <c:pt idx="6817">
                  <c:v>7.0306224115713276E-3</c:v>
                </c:pt>
                <c:pt idx="6818">
                  <c:v>8.0587116170507071E-3</c:v>
                </c:pt>
                <c:pt idx="6819">
                  <c:v>1.9334461179821229E-3</c:v>
                </c:pt>
                <c:pt idx="6820">
                  <c:v>8.9330436160590023E-3</c:v>
                </c:pt>
                <c:pt idx="6821">
                  <c:v>5.6153394853407732E-3</c:v>
                </c:pt>
                <c:pt idx="6822">
                  <c:v>8.85305993629288E-3</c:v>
                </c:pt>
                <c:pt idx="6823">
                  <c:v>6.5973476434817756E-3</c:v>
                </c:pt>
                <c:pt idx="6824">
                  <c:v>7.9651852830709031E-3</c:v>
                </c:pt>
                <c:pt idx="6825">
                  <c:v>8.7609606872125958E-3</c:v>
                </c:pt>
                <c:pt idx="6826">
                  <c:v>1.3142025985965337E-3</c:v>
                </c:pt>
                <c:pt idx="6827">
                  <c:v>2.5859025947297504E-3</c:v>
                </c:pt>
                <c:pt idx="6828">
                  <c:v>4.7341690993134861E-3</c:v>
                </c:pt>
                <c:pt idx="6829">
                  <c:v>1.491033703091072E-3</c:v>
                </c:pt>
                <c:pt idx="6830">
                  <c:v>3.0704524899836582E-3</c:v>
                </c:pt>
                <c:pt idx="6831">
                  <c:v>3.0401988195955217E-3</c:v>
                </c:pt>
                <c:pt idx="6832">
                  <c:v>5.6972310993579026E-3</c:v>
                </c:pt>
                <c:pt idx="6833">
                  <c:v>3.8980078717011806E-3</c:v>
                </c:pt>
                <c:pt idx="6834">
                  <c:v>1.8435911832989718E-2</c:v>
                </c:pt>
                <c:pt idx="6835">
                  <c:v>1.0139821232434454E-2</c:v>
                </c:pt>
                <c:pt idx="6836">
                  <c:v>7.7831854217535329E-4</c:v>
                </c:pt>
                <c:pt idx="6837">
                  <c:v>4.7534587141176907E-3</c:v>
                </c:pt>
                <c:pt idx="6838">
                  <c:v>7.6273098949020896E-3</c:v>
                </c:pt>
                <c:pt idx="6839">
                  <c:v>5.3463718045327867E-3</c:v>
                </c:pt>
                <c:pt idx="6840">
                  <c:v>7.4216056465507638E-3</c:v>
                </c:pt>
                <c:pt idx="6841">
                  <c:v>7.0832296842965534E-3</c:v>
                </c:pt>
                <c:pt idx="6842">
                  <c:v>6.56406508563704E-3</c:v>
                </c:pt>
                <c:pt idx="6843">
                  <c:v>8.5905067270075695E-4</c:v>
                </c:pt>
                <c:pt idx="6844">
                  <c:v>7.3589932408468142E-3</c:v>
                </c:pt>
                <c:pt idx="6845">
                  <c:v>4.2126214406461799E-3</c:v>
                </c:pt>
                <c:pt idx="6846">
                  <c:v>3.6856058320086254E-3</c:v>
                </c:pt>
                <c:pt idx="6847">
                  <c:v>1.5251670830438654E-2</c:v>
                </c:pt>
                <c:pt idx="6848">
                  <c:v>2.1494984772946579E-3</c:v>
                </c:pt>
                <c:pt idx="6849">
                  <c:v>4.0005028583168676E-3</c:v>
                </c:pt>
                <c:pt idx="6850">
                  <c:v>8.6337258958540455E-3</c:v>
                </c:pt>
                <c:pt idx="6851">
                  <c:v>3.3234901384189964E-3</c:v>
                </c:pt>
                <c:pt idx="6852">
                  <c:v>8.554825875849761E-3</c:v>
                </c:pt>
                <c:pt idx="6853">
                  <c:v>3.009441838369268E-3</c:v>
                </c:pt>
                <c:pt idx="6854">
                  <c:v>3.7881301843646228E-3</c:v>
                </c:pt>
                <c:pt idx="6855">
                  <c:v>1.7035753072383697E-2</c:v>
                </c:pt>
                <c:pt idx="6856">
                  <c:v>2.801522836091818E-3</c:v>
                </c:pt>
                <c:pt idx="6857">
                  <c:v>3.0596003384106367E-3</c:v>
                </c:pt>
                <c:pt idx="6858">
                  <c:v>1.2037931979607862E-2</c:v>
                </c:pt>
                <c:pt idx="6859">
                  <c:v>3.3122676282278242E-3</c:v>
                </c:pt>
                <c:pt idx="6860">
                  <c:v>5.6248976973035866E-3</c:v>
                </c:pt>
                <c:pt idx="6861">
                  <c:v>7.5418667264628538E-3</c:v>
                </c:pt>
                <c:pt idx="6862">
                  <c:v>1.2550413720559617E-3</c:v>
                </c:pt>
                <c:pt idx="6863">
                  <c:v>1.8154053389993216E-3</c:v>
                </c:pt>
                <c:pt idx="6864">
                  <c:v>6.5107028409982955E-3</c:v>
                </c:pt>
                <c:pt idx="6865">
                  <c:v>7.5334291074247517E-3</c:v>
                </c:pt>
                <c:pt idx="6866">
                  <c:v>1.4662356945249703E-3</c:v>
                </c:pt>
                <c:pt idx="6867">
                  <c:v>1.9304930789999009E-2</c:v>
                </c:pt>
                <c:pt idx="6868">
                  <c:v>7.6951295591629687E-3</c:v>
                </c:pt>
                <c:pt idx="6869">
                  <c:v>4.9459917806652194E-3</c:v>
                </c:pt>
                <c:pt idx="6870">
                  <c:v>2.7668051143283729E-3</c:v>
                </c:pt>
                <c:pt idx="6871">
                  <c:v>8.8993038613006427E-3</c:v>
                </c:pt>
                <c:pt idx="6872">
                  <c:v>4.2731983390073775E-3</c:v>
                </c:pt>
                <c:pt idx="6873">
                  <c:v>2.1154515679034751E-2</c:v>
                </c:pt>
                <c:pt idx="6874">
                  <c:v>1.7642931599498746E-2</c:v>
                </c:pt>
                <c:pt idx="6875">
                  <c:v>2.4698430595568137E-3</c:v>
                </c:pt>
                <c:pt idx="6876">
                  <c:v>5.7044225792079947E-3</c:v>
                </c:pt>
                <c:pt idx="6877">
                  <c:v>2.0200391108180206E-2</c:v>
                </c:pt>
                <c:pt idx="6878">
                  <c:v>6.6040092071347443E-3</c:v>
                </c:pt>
                <c:pt idx="6879">
                  <c:v>1.6120000321091076E-2</c:v>
                </c:pt>
                <c:pt idx="6880">
                  <c:v>1.8270435825109614E-2</c:v>
                </c:pt>
                <c:pt idx="6881">
                  <c:v>6.4028892794062769E-4</c:v>
                </c:pt>
                <c:pt idx="6882">
                  <c:v>7.2446781783200437E-3</c:v>
                </c:pt>
                <c:pt idx="6883">
                  <c:v>8.848833278034535E-3</c:v>
                </c:pt>
                <c:pt idx="6884">
                  <c:v>6.6072350582247145E-3</c:v>
                </c:pt>
                <c:pt idx="6885">
                  <c:v>8.0295215848497272E-3</c:v>
                </c:pt>
                <c:pt idx="6886">
                  <c:v>3.4039616884921449E-3</c:v>
                </c:pt>
                <c:pt idx="6887">
                  <c:v>7.222799333860973E-3</c:v>
                </c:pt>
                <c:pt idx="6888">
                  <c:v>7.787774207457244E-3</c:v>
                </c:pt>
                <c:pt idx="6889">
                  <c:v>2.1121687685189128E-2</c:v>
                </c:pt>
                <c:pt idx="6890">
                  <c:v>5.5368519735038476E-3</c:v>
                </c:pt>
                <c:pt idx="6891">
                  <c:v>5.3924922275122474E-3</c:v>
                </c:pt>
                <c:pt idx="6892">
                  <c:v>1.4727290001214647E-2</c:v>
                </c:pt>
                <c:pt idx="6893">
                  <c:v>7.3571680932294362E-3</c:v>
                </c:pt>
                <c:pt idx="6894">
                  <c:v>1.4778414560829404E-2</c:v>
                </c:pt>
                <c:pt idx="6895">
                  <c:v>6.8640581146600854E-3</c:v>
                </c:pt>
                <c:pt idx="6896">
                  <c:v>1.0538819906831358E-3</c:v>
                </c:pt>
                <c:pt idx="6897">
                  <c:v>1.7854690358521212E-2</c:v>
                </c:pt>
                <c:pt idx="6898">
                  <c:v>1.4951477536307265E-2</c:v>
                </c:pt>
                <c:pt idx="6899">
                  <c:v>5.9709890361511059E-3</c:v>
                </c:pt>
                <c:pt idx="6900">
                  <c:v>7.3155359711970722E-3</c:v>
                </c:pt>
                <c:pt idx="6901">
                  <c:v>1.3404725536677079E-2</c:v>
                </c:pt>
                <c:pt idx="6902">
                  <c:v>7.3802671962497346E-3</c:v>
                </c:pt>
                <c:pt idx="6903">
                  <c:v>1.3875580943091088E-3</c:v>
                </c:pt>
                <c:pt idx="6904">
                  <c:v>8.2448462530253248E-3</c:v>
                </c:pt>
                <c:pt idx="6905">
                  <c:v>5.8681089907915837E-3</c:v>
                </c:pt>
                <c:pt idx="6906">
                  <c:v>4.2146162282360542E-3</c:v>
                </c:pt>
                <c:pt idx="6907">
                  <c:v>2.8737588820831029E-3</c:v>
                </c:pt>
                <c:pt idx="6908">
                  <c:v>4.7830755014271554E-3</c:v>
                </c:pt>
                <c:pt idx="6909">
                  <c:v>4.0630921506674238E-3</c:v>
                </c:pt>
                <c:pt idx="6910">
                  <c:v>8.2965023445264862E-3</c:v>
                </c:pt>
                <c:pt idx="6911">
                  <c:v>3.8800352953683717E-3</c:v>
                </c:pt>
                <c:pt idx="6912">
                  <c:v>7.8046164022567953E-4</c:v>
                </c:pt>
                <c:pt idx="6913">
                  <c:v>6.0716983560391248E-3</c:v>
                </c:pt>
                <c:pt idx="6914">
                  <c:v>6.5445972294342382E-3</c:v>
                </c:pt>
                <c:pt idx="6915">
                  <c:v>4.0027939765268101E-3</c:v>
                </c:pt>
                <c:pt idx="6916">
                  <c:v>8.3577109561765433E-3</c:v>
                </c:pt>
                <c:pt idx="6917">
                  <c:v>2.0104182776030121E-3</c:v>
                </c:pt>
                <c:pt idx="6918">
                  <c:v>6.834097590128204E-3</c:v>
                </c:pt>
                <c:pt idx="6919">
                  <c:v>9.4676405805499885E-4</c:v>
                </c:pt>
                <c:pt idx="6920">
                  <c:v>6.8482031813032964E-4</c:v>
                </c:pt>
                <c:pt idx="6921">
                  <c:v>1.2400241040722832E-2</c:v>
                </c:pt>
                <c:pt idx="6922">
                  <c:v>6.0386438404527462E-3</c:v>
                </c:pt>
                <c:pt idx="6923">
                  <c:v>1.0458083033843182E-2</c:v>
                </c:pt>
                <c:pt idx="6924">
                  <c:v>1.626366440585084E-2</c:v>
                </c:pt>
                <c:pt idx="6925">
                  <c:v>5.7176452286943329E-3</c:v>
                </c:pt>
                <c:pt idx="6926">
                  <c:v>1.702646150445139E-2</c:v>
                </c:pt>
                <c:pt idx="6927">
                  <c:v>8.7976600982601436E-3</c:v>
                </c:pt>
                <c:pt idx="6928">
                  <c:v>1.9060775610059279E-2</c:v>
                </c:pt>
                <c:pt idx="6929">
                  <c:v>1.8738732463662731E-2</c:v>
                </c:pt>
                <c:pt idx="6930">
                  <c:v>1.9562225856734326E-3</c:v>
                </c:pt>
                <c:pt idx="6931">
                  <c:v>6.2923088071454034E-3</c:v>
                </c:pt>
                <c:pt idx="6932">
                  <c:v>1.3072909052739567E-2</c:v>
                </c:pt>
                <c:pt idx="6933">
                  <c:v>3.0694302681226774E-3</c:v>
                </c:pt>
                <c:pt idx="6934">
                  <c:v>1.0552126419074003E-2</c:v>
                </c:pt>
                <c:pt idx="6935">
                  <c:v>3.0575352273051739E-3</c:v>
                </c:pt>
                <c:pt idx="6936">
                  <c:v>7.0293872884863925E-3</c:v>
                </c:pt>
                <c:pt idx="6937">
                  <c:v>8.2616559683642166E-3</c:v>
                </c:pt>
                <c:pt idx="6938">
                  <c:v>7.9504916994096592E-3</c:v>
                </c:pt>
                <c:pt idx="6939">
                  <c:v>1.1618552235380165E-3</c:v>
                </c:pt>
                <c:pt idx="6940">
                  <c:v>3.152052927856083E-3</c:v>
                </c:pt>
                <c:pt idx="6941">
                  <c:v>6.0630092298934162E-3</c:v>
                </c:pt>
                <c:pt idx="6942">
                  <c:v>2.783880290205684E-3</c:v>
                </c:pt>
                <c:pt idx="6943">
                  <c:v>5.6588700957611983E-3</c:v>
                </c:pt>
                <c:pt idx="6944">
                  <c:v>7.6668246545961278E-4</c:v>
                </c:pt>
                <c:pt idx="6945">
                  <c:v>4.1998836846798117E-3</c:v>
                </c:pt>
                <c:pt idx="6946">
                  <c:v>4.5101124687901614E-3</c:v>
                </c:pt>
                <c:pt idx="6947">
                  <c:v>7.8479330305320019E-3</c:v>
                </c:pt>
                <c:pt idx="6948">
                  <c:v>5.759810011321251E-3</c:v>
                </c:pt>
                <c:pt idx="6949">
                  <c:v>7.4764474627875225E-3</c:v>
                </c:pt>
                <c:pt idx="6950">
                  <c:v>1.5175427528655923E-2</c:v>
                </c:pt>
                <c:pt idx="6951">
                  <c:v>5.9111981759727992E-3</c:v>
                </c:pt>
                <c:pt idx="6952">
                  <c:v>2.9795515669026528E-3</c:v>
                </c:pt>
                <c:pt idx="6953">
                  <c:v>7.1885810867387667E-3</c:v>
                </c:pt>
                <c:pt idx="6954">
                  <c:v>5.9577072952211882E-3</c:v>
                </c:pt>
                <c:pt idx="6955">
                  <c:v>1.3166692364198089E-2</c:v>
                </c:pt>
                <c:pt idx="6956">
                  <c:v>6.811712185711285E-3</c:v>
                </c:pt>
                <c:pt idx="6957">
                  <c:v>8.5158959724019583E-3</c:v>
                </c:pt>
                <c:pt idx="6958">
                  <c:v>5.0419755240689234E-3</c:v>
                </c:pt>
                <c:pt idx="6959">
                  <c:v>6.7371614515403799E-3</c:v>
                </c:pt>
                <c:pt idx="6960">
                  <c:v>4.6499877897009751E-3</c:v>
                </c:pt>
                <c:pt idx="6961">
                  <c:v>1.3523615879541988E-3</c:v>
                </c:pt>
                <c:pt idx="6962">
                  <c:v>7.6076988140493017E-4</c:v>
                </c:pt>
                <c:pt idx="6963">
                  <c:v>7.2492381888210914E-3</c:v>
                </c:pt>
                <c:pt idx="6964">
                  <c:v>3.1062184994924743E-3</c:v>
                </c:pt>
                <c:pt idx="6965">
                  <c:v>8.3089726652250534E-3</c:v>
                </c:pt>
                <c:pt idx="6966">
                  <c:v>1.4796014191450754E-2</c:v>
                </c:pt>
                <c:pt idx="6967">
                  <c:v>1.6093752297662089E-2</c:v>
                </c:pt>
                <c:pt idx="6968">
                  <c:v>2.1099334845474112E-2</c:v>
                </c:pt>
                <c:pt idx="6969">
                  <c:v>1.2749714745136078E-3</c:v>
                </c:pt>
                <c:pt idx="6970">
                  <c:v>9.8177164418402057E-4</c:v>
                </c:pt>
                <c:pt idx="6971">
                  <c:v>1.8710180796250701E-2</c:v>
                </c:pt>
                <c:pt idx="6972">
                  <c:v>6.7697850826822798E-3</c:v>
                </c:pt>
                <c:pt idx="6973">
                  <c:v>2.1655405608510142E-3</c:v>
                </c:pt>
                <c:pt idx="6974">
                  <c:v>5.8457379678826726E-3</c:v>
                </c:pt>
                <c:pt idx="6975">
                  <c:v>1.0052423890686155E-2</c:v>
                </c:pt>
                <c:pt idx="6976">
                  <c:v>5.1319986081675099E-3</c:v>
                </c:pt>
                <c:pt idx="6977">
                  <c:v>8.9639550673039636E-3</c:v>
                </c:pt>
                <c:pt idx="6978">
                  <c:v>4.6922660747288555E-3</c:v>
                </c:pt>
                <c:pt idx="6979">
                  <c:v>7.8103886049764671E-3</c:v>
                </c:pt>
                <c:pt idx="6980">
                  <c:v>2.4342502793831123E-3</c:v>
                </c:pt>
                <c:pt idx="6981">
                  <c:v>5.6639787462005901E-3</c:v>
                </c:pt>
                <c:pt idx="6982">
                  <c:v>6.2802566905468425E-3</c:v>
                </c:pt>
                <c:pt idx="6983">
                  <c:v>3.5001673475009609E-3</c:v>
                </c:pt>
                <c:pt idx="6984">
                  <c:v>6.3371582089086975E-3</c:v>
                </c:pt>
                <c:pt idx="6985">
                  <c:v>2.2381380459273334E-2</c:v>
                </c:pt>
                <c:pt idx="6986">
                  <c:v>1.1222746055576699E-3</c:v>
                </c:pt>
                <c:pt idx="6987">
                  <c:v>7.1550348225272592E-3</c:v>
                </c:pt>
                <c:pt idx="6988">
                  <c:v>9.8923895225839775E-3</c:v>
                </c:pt>
                <c:pt idx="6989">
                  <c:v>1.6083048224631538E-2</c:v>
                </c:pt>
                <c:pt idx="6990">
                  <c:v>1.2254215070291222E-3</c:v>
                </c:pt>
                <c:pt idx="6991">
                  <c:v>2.9074849215022366E-3</c:v>
                </c:pt>
                <c:pt idx="6992">
                  <c:v>6.308182963289782E-3</c:v>
                </c:pt>
                <c:pt idx="6993">
                  <c:v>1.6496268064093433E-2</c:v>
                </c:pt>
                <c:pt idx="6994">
                  <c:v>7.704234885959184E-4</c:v>
                </c:pt>
                <c:pt idx="6995">
                  <c:v>1.7641019575599905E-2</c:v>
                </c:pt>
                <c:pt idx="6996">
                  <c:v>4.2879577404361137E-3</c:v>
                </c:pt>
                <c:pt idx="6997">
                  <c:v>8.8407678963687876E-3</c:v>
                </c:pt>
                <c:pt idx="6998">
                  <c:v>8.0961299931052769E-4</c:v>
                </c:pt>
                <c:pt idx="6999">
                  <c:v>2.0454771575060572E-3</c:v>
                </c:pt>
                <c:pt idx="7000">
                  <c:v>4.6627473621071022E-3</c:v>
                </c:pt>
                <c:pt idx="7001">
                  <c:v>2.5909435823018292E-3</c:v>
                </c:pt>
                <c:pt idx="7002">
                  <c:v>2.0465818363859793E-2</c:v>
                </c:pt>
                <c:pt idx="7003">
                  <c:v>7.4682801912360139E-3</c:v>
                </c:pt>
                <c:pt idx="7004">
                  <c:v>2.180573792915157E-3</c:v>
                </c:pt>
                <c:pt idx="7005">
                  <c:v>7.1518335486962471E-3</c:v>
                </c:pt>
                <c:pt idx="7006">
                  <c:v>1.8871857517791311E-3</c:v>
                </c:pt>
                <c:pt idx="7007">
                  <c:v>3.7053565441602723E-3</c:v>
                </c:pt>
                <c:pt idx="7008">
                  <c:v>1.8317380455564691E-2</c:v>
                </c:pt>
                <c:pt idx="7009">
                  <c:v>5.8756627608550253E-4</c:v>
                </c:pt>
                <c:pt idx="7010">
                  <c:v>3.9168025412652276E-3</c:v>
                </c:pt>
                <c:pt idx="7011">
                  <c:v>1.5550078685350466E-2</c:v>
                </c:pt>
                <c:pt idx="7012">
                  <c:v>6.6639415801310149E-3</c:v>
                </c:pt>
                <c:pt idx="7013">
                  <c:v>6.0888725592128387E-3</c:v>
                </c:pt>
                <c:pt idx="7014">
                  <c:v>6.6974539117693483E-3</c:v>
                </c:pt>
                <c:pt idx="7015">
                  <c:v>1.1795896866504171E-3</c:v>
                </c:pt>
                <c:pt idx="7016">
                  <c:v>7.7926692266118225E-3</c:v>
                </c:pt>
                <c:pt idx="7017">
                  <c:v>3.0804310049142814E-3</c:v>
                </c:pt>
                <c:pt idx="7018">
                  <c:v>6.6596935745181505E-3</c:v>
                </c:pt>
                <c:pt idx="7019">
                  <c:v>8.6510559190555118E-3</c:v>
                </c:pt>
                <c:pt idx="7020">
                  <c:v>6.9980993998460699E-4</c:v>
                </c:pt>
                <c:pt idx="7021">
                  <c:v>1.2772796884919929E-3</c:v>
                </c:pt>
                <c:pt idx="7022">
                  <c:v>4.0198520191770566E-3</c:v>
                </c:pt>
                <c:pt idx="7023">
                  <c:v>8.7706365523481332E-4</c:v>
                </c:pt>
                <c:pt idx="7024">
                  <c:v>4.5927225565914817E-3</c:v>
                </c:pt>
                <c:pt idx="7025">
                  <c:v>4.9988832059584924E-3</c:v>
                </c:pt>
                <c:pt idx="7026">
                  <c:v>7.0305595248118143E-3</c:v>
                </c:pt>
                <c:pt idx="7027">
                  <c:v>2.0012669246906759E-2</c:v>
                </c:pt>
                <c:pt idx="7028">
                  <c:v>6.5674173719954682E-3</c:v>
                </c:pt>
                <c:pt idx="7029">
                  <c:v>1.7368530457278968E-2</c:v>
                </c:pt>
                <c:pt idx="7030">
                  <c:v>6.5668085604228934E-3</c:v>
                </c:pt>
                <c:pt idx="7031">
                  <c:v>6.3597014597492028E-3</c:v>
                </c:pt>
                <c:pt idx="7032">
                  <c:v>2.2459594984253401E-3</c:v>
                </c:pt>
                <c:pt idx="7033">
                  <c:v>5.3176059432783473E-3</c:v>
                </c:pt>
                <c:pt idx="7034">
                  <c:v>2.1816104194943509E-2</c:v>
                </c:pt>
                <c:pt idx="7035">
                  <c:v>5.0236852550809797E-3</c:v>
                </c:pt>
                <c:pt idx="7036">
                  <c:v>2.4228911448058422E-3</c:v>
                </c:pt>
                <c:pt idx="7037">
                  <c:v>4.7303219609113913E-3</c:v>
                </c:pt>
                <c:pt idx="7038">
                  <c:v>3.1853111018192441E-3</c:v>
                </c:pt>
                <c:pt idx="7039">
                  <c:v>2.4665033437687085E-3</c:v>
                </c:pt>
                <c:pt idx="7040">
                  <c:v>1.754657257000334E-2</c:v>
                </c:pt>
                <c:pt idx="7041">
                  <c:v>6.3618492672490321E-3</c:v>
                </c:pt>
                <c:pt idx="7042">
                  <c:v>9.0509364832177044E-3</c:v>
                </c:pt>
                <c:pt idx="7043">
                  <c:v>8.48929519114755E-3</c:v>
                </c:pt>
                <c:pt idx="7044">
                  <c:v>1.1142672938726559E-2</c:v>
                </c:pt>
                <c:pt idx="7045">
                  <c:v>6.4129108391410864E-3</c:v>
                </c:pt>
                <c:pt idx="7046">
                  <c:v>1.3484913900305182E-2</c:v>
                </c:pt>
                <c:pt idx="7047">
                  <c:v>8.2386806118475708E-3</c:v>
                </c:pt>
                <c:pt idx="7048">
                  <c:v>5.4968888976164604E-3</c:v>
                </c:pt>
                <c:pt idx="7049">
                  <c:v>3.158838263160697E-3</c:v>
                </c:pt>
                <c:pt idx="7050">
                  <c:v>4.6690284821297749E-3</c:v>
                </c:pt>
                <c:pt idx="7051">
                  <c:v>1.6431320714772123E-2</c:v>
                </c:pt>
                <c:pt idx="7052">
                  <c:v>8.5010270863930711E-3</c:v>
                </c:pt>
                <c:pt idx="7053">
                  <c:v>8.552577264982434E-4</c:v>
                </c:pt>
                <c:pt idx="7054">
                  <c:v>1.9367513908516935E-3</c:v>
                </c:pt>
                <c:pt idx="7055">
                  <c:v>1.3178268052808228E-2</c:v>
                </c:pt>
                <c:pt idx="7056">
                  <c:v>2.6079326912787104E-3</c:v>
                </c:pt>
                <c:pt idx="7057">
                  <c:v>8.6257708313022957E-3</c:v>
                </c:pt>
                <c:pt idx="7058">
                  <c:v>7.9035933747269253E-3</c:v>
                </c:pt>
                <c:pt idx="7059">
                  <c:v>7.800429125794788E-3</c:v>
                </c:pt>
                <c:pt idx="7060">
                  <c:v>7.5954729418256269E-3</c:v>
                </c:pt>
                <c:pt idx="7061">
                  <c:v>2.3324468829775985E-2</c:v>
                </c:pt>
                <c:pt idx="7062">
                  <c:v>1.783876019799719E-2</c:v>
                </c:pt>
                <c:pt idx="7063">
                  <c:v>8.6591660446169241E-3</c:v>
                </c:pt>
                <c:pt idx="7064">
                  <c:v>4.4110953825309924E-3</c:v>
                </c:pt>
                <c:pt idx="7065">
                  <c:v>1.8167323404964901E-2</c:v>
                </c:pt>
                <c:pt idx="7066">
                  <c:v>1.4142627810285115E-2</c:v>
                </c:pt>
                <c:pt idx="7067">
                  <c:v>5.1691485934973677E-3</c:v>
                </c:pt>
                <c:pt idx="7068">
                  <c:v>2.1218733159147275E-2</c:v>
                </c:pt>
                <c:pt idx="7069">
                  <c:v>8.6052604845029777E-3</c:v>
                </c:pt>
                <c:pt idx="7070">
                  <c:v>2.4656171576992619E-3</c:v>
                </c:pt>
                <c:pt idx="7071">
                  <c:v>5.3549969601477902E-3</c:v>
                </c:pt>
                <c:pt idx="7072">
                  <c:v>8.9195565602738242E-3</c:v>
                </c:pt>
                <c:pt idx="7073">
                  <c:v>6.2915778827518296E-3</c:v>
                </c:pt>
                <c:pt idx="7074">
                  <c:v>3.1305410147179011E-3</c:v>
                </c:pt>
                <c:pt idx="7075">
                  <c:v>2.7847286326406254E-3</c:v>
                </c:pt>
                <c:pt idx="7076">
                  <c:v>6.8267865133739098E-3</c:v>
                </c:pt>
                <c:pt idx="7077">
                  <c:v>2.9308194442890382E-3</c:v>
                </c:pt>
                <c:pt idx="7078">
                  <c:v>7.554608933685765E-3</c:v>
                </c:pt>
                <c:pt idx="7079">
                  <c:v>2.22992642876143E-2</c:v>
                </c:pt>
                <c:pt idx="7080">
                  <c:v>1.9029871350152291E-3</c:v>
                </c:pt>
                <c:pt idx="7081">
                  <c:v>5.9979930129132573E-3</c:v>
                </c:pt>
                <c:pt idx="7082">
                  <c:v>1.9604337071579242E-2</c:v>
                </c:pt>
                <c:pt idx="7083">
                  <c:v>1.8770798275554467E-3</c:v>
                </c:pt>
                <c:pt idx="7084">
                  <c:v>1.8773889400164269E-3</c:v>
                </c:pt>
                <c:pt idx="7085">
                  <c:v>1.860479238726421E-3</c:v>
                </c:pt>
                <c:pt idx="7086">
                  <c:v>7.6410192354151524E-3</c:v>
                </c:pt>
                <c:pt idx="7087">
                  <c:v>8.6008777321144852E-3</c:v>
                </c:pt>
                <c:pt idx="7088">
                  <c:v>6.9370749128484987E-3</c:v>
                </c:pt>
                <c:pt idx="7089">
                  <c:v>4.2891340548752849E-3</c:v>
                </c:pt>
                <c:pt idx="7090">
                  <c:v>1.4466967761524179E-3</c:v>
                </c:pt>
                <c:pt idx="7091">
                  <c:v>6.1445847051689387E-3</c:v>
                </c:pt>
                <c:pt idx="7092">
                  <c:v>6.7533283989487207E-3</c:v>
                </c:pt>
                <c:pt idx="7093">
                  <c:v>2.1255441971953528E-2</c:v>
                </c:pt>
                <c:pt idx="7094">
                  <c:v>4.0635124337858276E-3</c:v>
                </c:pt>
                <c:pt idx="7095">
                  <c:v>6.3746168688411289E-3</c:v>
                </c:pt>
                <c:pt idx="7096">
                  <c:v>6.5752739784472273E-3</c:v>
                </c:pt>
                <c:pt idx="7097">
                  <c:v>1.3658623963026979E-2</c:v>
                </c:pt>
                <c:pt idx="7098">
                  <c:v>4.1547724088176275E-3</c:v>
                </c:pt>
                <c:pt idx="7099">
                  <c:v>1.447676633429315E-3</c:v>
                </c:pt>
                <c:pt idx="7100">
                  <c:v>5.8719227375684489E-3</c:v>
                </c:pt>
                <c:pt idx="7101">
                  <c:v>8.204756697823298E-3</c:v>
                </c:pt>
                <c:pt idx="7102">
                  <c:v>6.8931363835702001E-3</c:v>
                </c:pt>
                <c:pt idx="7103">
                  <c:v>2.3656944061265974E-2</c:v>
                </c:pt>
                <c:pt idx="7104">
                  <c:v>4.9434464903835582E-3</c:v>
                </c:pt>
                <c:pt idx="7105">
                  <c:v>1.9203697545678382E-3</c:v>
                </c:pt>
                <c:pt idx="7106">
                  <c:v>1.7179968926474304E-2</c:v>
                </c:pt>
                <c:pt idx="7107">
                  <c:v>1.6277745437422633E-2</c:v>
                </c:pt>
                <c:pt idx="7108">
                  <c:v>5.4300070864312325E-3</c:v>
                </c:pt>
                <c:pt idx="7109">
                  <c:v>2.4794008530688921E-3</c:v>
                </c:pt>
                <c:pt idx="7110">
                  <c:v>2.0582767884806358E-3</c:v>
                </c:pt>
                <c:pt idx="7111">
                  <c:v>5.5841171042716881E-3</c:v>
                </c:pt>
                <c:pt idx="7112">
                  <c:v>6.8580246256864279E-3</c:v>
                </c:pt>
                <c:pt idx="7113">
                  <c:v>8.683697716212033E-3</c:v>
                </c:pt>
                <c:pt idx="7114">
                  <c:v>1.8836030629712168E-2</c:v>
                </c:pt>
                <c:pt idx="7115">
                  <c:v>4.2466923830036469E-3</c:v>
                </c:pt>
                <c:pt idx="7116">
                  <c:v>1.9862995660635931E-3</c:v>
                </c:pt>
                <c:pt idx="7117">
                  <c:v>8.6520664164500445E-3</c:v>
                </c:pt>
                <c:pt idx="7118">
                  <c:v>1.0388111900156252E-2</c:v>
                </c:pt>
                <c:pt idx="7119">
                  <c:v>9.0030382409610754E-3</c:v>
                </c:pt>
                <c:pt idx="7120">
                  <c:v>2.391260865697719E-2</c:v>
                </c:pt>
                <c:pt idx="7121">
                  <c:v>4.6300002491877924E-3</c:v>
                </c:pt>
                <c:pt idx="7122">
                  <c:v>1.4642577116582733E-2</c:v>
                </c:pt>
                <c:pt idx="7123">
                  <c:v>1.4446592447002931E-3</c:v>
                </c:pt>
                <c:pt idx="7124">
                  <c:v>3.323804153970641E-3</c:v>
                </c:pt>
                <c:pt idx="7125">
                  <c:v>7.5207383951944751E-3</c:v>
                </c:pt>
                <c:pt idx="7126">
                  <c:v>1.6916458285028267E-2</c:v>
                </c:pt>
                <c:pt idx="7127">
                  <c:v>5.6718869351700335E-3</c:v>
                </c:pt>
                <c:pt idx="7128">
                  <c:v>5.7028094397085999E-3</c:v>
                </c:pt>
                <c:pt idx="7129">
                  <c:v>1.47717439354762E-2</c:v>
                </c:pt>
                <c:pt idx="7130">
                  <c:v>8.8475295503239008E-3</c:v>
                </c:pt>
                <c:pt idx="7131">
                  <c:v>9.3717403843822222E-3</c:v>
                </c:pt>
                <c:pt idx="7132">
                  <c:v>7.9460912276269821E-3</c:v>
                </c:pt>
                <c:pt idx="7133">
                  <c:v>2.1076682612376487E-3</c:v>
                </c:pt>
                <c:pt idx="7134">
                  <c:v>1.2732565065282201E-2</c:v>
                </c:pt>
                <c:pt idx="7135">
                  <c:v>2.670109765271541E-3</c:v>
                </c:pt>
                <c:pt idx="7136">
                  <c:v>1.4563903363126691E-2</c:v>
                </c:pt>
                <c:pt idx="7137">
                  <c:v>4.4651823448748551E-3</c:v>
                </c:pt>
                <c:pt idx="7138">
                  <c:v>7.0508842317095624E-3</c:v>
                </c:pt>
                <c:pt idx="7139">
                  <c:v>1.876604805778647E-3</c:v>
                </c:pt>
                <c:pt idx="7140">
                  <c:v>6.5203700164082248E-3</c:v>
                </c:pt>
                <c:pt idx="7141">
                  <c:v>7.6095443596601508E-3</c:v>
                </c:pt>
                <c:pt idx="7142">
                  <c:v>1.0036864300320372E-2</c:v>
                </c:pt>
                <c:pt idx="7143">
                  <c:v>6.8757036695734205E-3</c:v>
                </c:pt>
                <c:pt idx="7144">
                  <c:v>6.1906191481995684E-4</c:v>
                </c:pt>
                <c:pt idx="7145">
                  <c:v>8.2985586913254163E-3</c:v>
                </c:pt>
                <c:pt idx="7146">
                  <c:v>1.3402364193834299E-2</c:v>
                </c:pt>
                <c:pt idx="7147">
                  <c:v>8.8051118416692577E-3</c:v>
                </c:pt>
                <c:pt idx="7148">
                  <c:v>1.5213736000591479E-3</c:v>
                </c:pt>
                <c:pt idx="7149">
                  <c:v>1.8430196898860515E-3</c:v>
                </c:pt>
                <c:pt idx="7150">
                  <c:v>6.9161332611009417E-3</c:v>
                </c:pt>
                <c:pt idx="7151">
                  <c:v>3.7818734172780388E-3</c:v>
                </c:pt>
                <c:pt idx="7152">
                  <c:v>1.5443128680224781E-3</c:v>
                </c:pt>
                <c:pt idx="7153">
                  <c:v>1.1207829132135992E-2</c:v>
                </c:pt>
                <c:pt idx="7154">
                  <c:v>7.2700998484859312E-3</c:v>
                </c:pt>
                <c:pt idx="7155">
                  <c:v>8.5515624497819781E-4</c:v>
                </c:pt>
                <c:pt idx="7156">
                  <c:v>7.0903720125273084E-3</c:v>
                </c:pt>
                <c:pt idx="7157">
                  <c:v>9.674747823815508E-3</c:v>
                </c:pt>
                <c:pt idx="7158">
                  <c:v>6.7010808500448634E-3</c:v>
                </c:pt>
                <c:pt idx="7159">
                  <c:v>3.3203156978823581E-3</c:v>
                </c:pt>
                <c:pt idx="7160">
                  <c:v>3.7056462064640932E-3</c:v>
                </c:pt>
                <c:pt idx="7161">
                  <c:v>5.1811532236513726E-3</c:v>
                </c:pt>
                <c:pt idx="7162">
                  <c:v>2.0171871718255379E-3</c:v>
                </c:pt>
                <c:pt idx="7163">
                  <c:v>3.5679099364451486E-3</c:v>
                </c:pt>
                <c:pt idx="7164">
                  <c:v>3.9739742379864612E-3</c:v>
                </c:pt>
                <c:pt idx="7165">
                  <c:v>5.2364417066533102E-3</c:v>
                </c:pt>
                <c:pt idx="7166">
                  <c:v>8.0004036637671468E-3</c:v>
                </c:pt>
                <c:pt idx="7167">
                  <c:v>1.0230264425935715E-2</c:v>
                </c:pt>
                <c:pt idx="7168">
                  <c:v>2.7156858903450202E-3</c:v>
                </c:pt>
                <c:pt idx="7169">
                  <c:v>5.5978030177364713E-3</c:v>
                </c:pt>
                <c:pt idx="7170">
                  <c:v>1.1019862553018024E-2</c:v>
                </c:pt>
                <c:pt idx="7171">
                  <c:v>8.0431980383656205E-4</c:v>
                </c:pt>
                <c:pt idx="7172">
                  <c:v>7.5206153923785138E-3</c:v>
                </c:pt>
                <c:pt idx="7173">
                  <c:v>2.1353130282312466E-2</c:v>
                </c:pt>
                <c:pt idx="7174">
                  <c:v>7.0692666724384767E-3</c:v>
                </c:pt>
                <c:pt idx="7175">
                  <c:v>8.7713777234932136E-3</c:v>
                </c:pt>
                <c:pt idx="7176">
                  <c:v>9.1881123294526388E-3</c:v>
                </c:pt>
                <c:pt idx="7177">
                  <c:v>6.3100284884020676E-3</c:v>
                </c:pt>
                <c:pt idx="7178">
                  <c:v>7.1115284415857339E-3</c:v>
                </c:pt>
                <c:pt idx="7179">
                  <c:v>6.1998661603591427E-3</c:v>
                </c:pt>
                <c:pt idx="7180">
                  <c:v>1.249829314123561E-3</c:v>
                </c:pt>
                <c:pt idx="7181">
                  <c:v>8.4976136617779877E-3</c:v>
                </c:pt>
                <c:pt idx="7182">
                  <c:v>3.5754939893662559E-3</c:v>
                </c:pt>
                <c:pt idx="7183">
                  <c:v>1.467570054800151E-3</c:v>
                </c:pt>
                <c:pt idx="7184">
                  <c:v>2.0593359994179358E-3</c:v>
                </c:pt>
                <c:pt idx="7185">
                  <c:v>1.8913943935702997E-2</c:v>
                </c:pt>
                <c:pt idx="7186">
                  <c:v>7.9480620933153178E-3</c:v>
                </c:pt>
                <c:pt idx="7187">
                  <c:v>9.187194020531449E-3</c:v>
                </c:pt>
                <c:pt idx="7188">
                  <c:v>5.1047888988414395E-3</c:v>
                </c:pt>
                <c:pt idx="7189">
                  <c:v>2.9274136024536219E-3</c:v>
                </c:pt>
                <c:pt idx="7190">
                  <c:v>2.7225838075852797E-3</c:v>
                </c:pt>
                <c:pt idx="7191">
                  <c:v>1.3379271922711291E-2</c:v>
                </c:pt>
                <c:pt idx="7192">
                  <c:v>9.9707146984508773E-3</c:v>
                </c:pt>
                <c:pt idx="7193">
                  <c:v>2.2633352305011728E-3</c:v>
                </c:pt>
                <c:pt idx="7194">
                  <c:v>1.2382965075414934E-2</c:v>
                </c:pt>
                <c:pt idx="7195">
                  <c:v>4.6173377019191313E-3</c:v>
                </c:pt>
                <c:pt idx="7196">
                  <c:v>1.1908692368296432E-2</c:v>
                </c:pt>
                <c:pt idx="7197">
                  <c:v>3.8242924602449675E-3</c:v>
                </c:pt>
                <c:pt idx="7198">
                  <c:v>9.9837994051914301E-4</c:v>
                </c:pt>
                <c:pt idx="7199">
                  <c:v>4.4597088600277467E-3</c:v>
                </c:pt>
                <c:pt idx="7200">
                  <c:v>5.4189645851721365E-3</c:v>
                </c:pt>
                <c:pt idx="7201">
                  <c:v>3.7882333375207872E-3</c:v>
                </c:pt>
                <c:pt idx="7202">
                  <c:v>5.8067115209154046E-3</c:v>
                </c:pt>
                <c:pt idx="7203">
                  <c:v>4.512933956062351E-3</c:v>
                </c:pt>
                <c:pt idx="7204">
                  <c:v>2.9106731500804484E-3</c:v>
                </c:pt>
                <c:pt idx="7205">
                  <c:v>7.3326563631923294E-3</c:v>
                </c:pt>
                <c:pt idx="7206">
                  <c:v>1.9189943063846714E-3</c:v>
                </c:pt>
                <c:pt idx="7207">
                  <c:v>2.5609715682256527E-3</c:v>
                </c:pt>
                <c:pt idx="7208">
                  <c:v>3.2855850351463669E-3</c:v>
                </c:pt>
                <c:pt idx="7209">
                  <c:v>8.4141975237231065E-3</c:v>
                </c:pt>
                <c:pt idx="7210">
                  <c:v>2.407263776427073E-3</c:v>
                </c:pt>
                <c:pt idx="7211">
                  <c:v>1.8336527556924172E-2</c:v>
                </c:pt>
                <c:pt idx="7212">
                  <c:v>2.4144364901563995E-2</c:v>
                </c:pt>
                <c:pt idx="7213">
                  <c:v>9.118787829156998E-3</c:v>
                </c:pt>
                <c:pt idx="7214">
                  <c:v>6.4553410722751866E-3</c:v>
                </c:pt>
                <c:pt idx="7215">
                  <c:v>7.1067200020298637E-3</c:v>
                </c:pt>
                <c:pt idx="7216">
                  <c:v>2.8263212219774114E-3</c:v>
                </c:pt>
                <c:pt idx="7217">
                  <c:v>1.3035034675786634E-3</c:v>
                </c:pt>
                <c:pt idx="7218">
                  <c:v>6.5721956200590053E-3</c:v>
                </c:pt>
                <c:pt idx="7219">
                  <c:v>5.3800272244634538E-3</c:v>
                </c:pt>
                <c:pt idx="7220">
                  <c:v>1.7604933853411974E-3</c:v>
                </c:pt>
                <c:pt idx="7221">
                  <c:v>8.9327445466469042E-3</c:v>
                </c:pt>
                <c:pt idx="7222">
                  <c:v>8.3167165802936135E-3</c:v>
                </c:pt>
                <c:pt idx="7223">
                  <c:v>6.4583644371257361E-3</c:v>
                </c:pt>
                <c:pt idx="7224">
                  <c:v>7.7089407793900916E-3</c:v>
                </c:pt>
                <c:pt idx="7225">
                  <c:v>4.8675720750131837E-3</c:v>
                </c:pt>
                <c:pt idx="7226">
                  <c:v>5.512613937731092E-3</c:v>
                </c:pt>
                <c:pt idx="7227">
                  <c:v>4.9914342989669054E-3</c:v>
                </c:pt>
                <c:pt idx="7228">
                  <c:v>9.5880240253003249E-3</c:v>
                </c:pt>
                <c:pt idx="7229">
                  <c:v>9.2632956317933619E-3</c:v>
                </c:pt>
                <c:pt idx="7230">
                  <c:v>2.538317643035463E-3</c:v>
                </c:pt>
                <c:pt idx="7231">
                  <c:v>7.2714083673922842E-3</c:v>
                </c:pt>
                <c:pt idx="7232">
                  <c:v>6.5654505361722312E-3</c:v>
                </c:pt>
                <c:pt idx="7233">
                  <c:v>2.3883117802305509E-3</c:v>
                </c:pt>
                <c:pt idx="7234">
                  <c:v>5.4364501514271267E-3</c:v>
                </c:pt>
                <c:pt idx="7235">
                  <c:v>5.363872960362938E-3</c:v>
                </c:pt>
                <c:pt idx="7236">
                  <c:v>4.60130894920873E-3</c:v>
                </c:pt>
                <c:pt idx="7237">
                  <c:v>2.5309327066400947E-2</c:v>
                </c:pt>
                <c:pt idx="7238">
                  <c:v>5.7719847751129191E-3</c:v>
                </c:pt>
                <c:pt idx="7239">
                  <c:v>9.2019970983740536E-3</c:v>
                </c:pt>
                <c:pt idx="7240">
                  <c:v>4.1713766929746283E-3</c:v>
                </c:pt>
                <c:pt idx="7241">
                  <c:v>2.4501605033347251E-2</c:v>
                </c:pt>
                <c:pt idx="7242">
                  <c:v>4.8824592337616659E-3</c:v>
                </c:pt>
                <c:pt idx="7243">
                  <c:v>2.4703191882676192E-2</c:v>
                </c:pt>
                <c:pt idx="7244">
                  <c:v>5.2025011819876697E-3</c:v>
                </c:pt>
                <c:pt idx="7245">
                  <c:v>2.3630848775149767E-2</c:v>
                </c:pt>
                <c:pt idx="7246">
                  <c:v>1.6033138654876827E-3</c:v>
                </c:pt>
                <c:pt idx="7247">
                  <c:v>2.0590059982993812E-2</c:v>
                </c:pt>
                <c:pt idx="7248">
                  <c:v>4.4488940535628687E-3</c:v>
                </c:pt>
                <c:pt idx="7249">
                  <c:v>3.7126962620582676E-3</c:v>
                </c:pt>
                <c:pt idx="7250">
                  <c:v>5.3659616814134758E-3</c:v>
                </c:pt>
                <c:pt idx="7251">
                  <c:v>1.5152201663794818E-2</c:v>
                </c:pt>
                <c:pt idx="7252">
                  <c:v>1.7681679040139659E-3</c:v>
                </c:pt>
                <c:pt idx="7253">
                  <c:v>7.9629753325103619E-3</c:v>
                </c:pt>
                <c:pt idx="7254">
                  <c:v>1.7299432024329306E-2</c:v>
                </c:pt>
                <c:pt idx="7255">
                  <c:v>1.301492063105698E-2</c:v>
                </c:pt>
                <c:pt idx="7256">
                  <c:v>2.4471369526231912E-3</c:v>
                </c:pt>
                <c:pt idx="7257">
                  <c:v>5.7723807787402083E-3</c:v>
                </c:pt>
                <c:pt idx="7258">
                  <c:v>7.0316938388850412E-4</c:v>
                </c:pt>
                <c:pt idx="7259">
                  <c:v>1.7751567443443665E-3</c:v>
                </c:pt>
                <c:pt idx="7260">
                  <c:v>8.0515995477391401E-3</c:v>
                </c:pt>
                <c:pt idx="7261">
                  <c:v>2.4087617678267559E-3</c:v>
                </c:pt>
                <c:pt idx="7262">
                  <c:v>3.8914793736342631E-3</c:v>
                </c:pt>
                <c:pt idx="7263">
                  <c:v>1.2852486053974727E-3</c:v>
                </c:pt>
                <c:pt idx="7264">
                  <c:v>7.6307071427201513E-3</c:v>
                </c:pt>
                <c:pt idx="7265">
                  <c:v>8.5785159074002913E-4</c:v>
                </c:pt>
                <c:pt idx="7266">
                  <c:v>6.5849603966409917E-3</c:v>
                </c:pt>
                <c:pt idx="7267">
                  <c:v>8.5198986672030026E-3</c:v>
                </c:pt>
                <c:pt idx="7268">
                  <c:v>5.7942007266367102E-3</c:v>
                </c:pt>
                <c:pt idx="7269">
                  <c:v>4.2280826213693971E-3</c:v>
                </c:pt>
                <c:pt idx="7270">
                  <c:v>4.5930180053165778E-3</c:v>
                </c:pt>
                <c:pt idx="7271">
                  <c:v>1.7234304814005511E-3</c:v>
                </c:pt>
                <c:pt idx="7272">
                  <c:v>6.9442316151883069E-3</c:v>
                </c:pt>
                <c:pt idx="7273">
                  <c:v>2.392501227180988E-3</c:v>
                </c:pt>
                <c:pt idx="7274">
                  <c:v>1.1843640930450741E-3</c:v>
                </c:pt>
                <c:pt idx="7275">
                  <c:v>1.1664362307878734E-2</c:v>
                </c:pt>
                <c:pt idx="7276">
                  <c:v>2.1556726919425104E-2</c:v>
                </c:pt>
                <c:pt idx="7277">
                  <c:v>1.9733181308743508E-3</c:v>
                </c:pt>
                <c:pt idx="7278">
                  <c:v>5.8739848547617298E-3</c:v>
                </c:pt>
                <c:pt idx="7279">
                  <c:v>5.8060746085135942E-3</c:v>
                </c:pt>
                <c:pt idx="7280">
                  <c:v>5.22165960069768E-3</c:v>
                </c:pt>
                <c:pt idx="7281">
                  <c:v>4.998953235897761E-3</c:v>
                </c:pt>
                <c:pt idx="7282">
                  <c:v>5.539986161769061E-3</c:v>
                </c:pt>
                <c:pt idx="7283">
                  <c:v>4.4628410131628176E-3</c:v>
                </c:pt>
                <c:pt idx="7284">
                  <c:v>4.2513799406633367E-3</c:v>
                </c:pt>
                <c:pt idx="7285">
                  <c:v>8.5865667402798725E-3</c:v>
                </c:pt>
                <c:pt idx="7286">
                  <c:v>3.3848213551225313E-3</c:v>
                </c:pt>
                <c:pt idx="7287">
                  <c:v>1.3486082923422484E-2</c:v>
                </c:pt>
                <c:pt idx="7288">
                  <c:v>2.4065931371099206E-2</c:v>
                </c:pt>
                <c:pt idx="7289">
                  <c:v>4.0026619718037748E-3</c:v>
                </c:pt>
                <c:pt idx="7290">
                  <c:v>7.4639042516946759E-3</c:v>
                </c:pt>
                <c:pt idx="7291">
                  <c:v>8.135807426400965E-4</c:v>
                </c:pt>
                <c:pt idx="7292">
                  <c:v>2.6658272723167841E-3</c:v>
                </c:pt>
                <c:pt idx="7293">
                  <c:v>7.6184064398417736E-4</c:v>
                </c:pt>
                <c:pt idx="7294">
                  <c:v>1.1756737902521302E-2</c:v>
                </c:pt>
                <c:pt idx="7295">
                  <c:v>1.8614387911949179E-2</c:v>
                </c:pt>
                <c:pt idx="7296">
                  <c:v>1.5887506272067753E-2</c:v>
                </c:pt>
                <c:pt idx="7297">
                  <c:v>4.4187249772488623E-3</c:v>
                </c:pt>
                <c:pt idx="7298">
                  <c:v>8.1569092529774831E-3</c:v>
                </c:pt>
                <c:pt idx="7299">
                  <c:v>9.2437069648751286E-3</c:v>
                </c:pt>
                <c:pt idx="7300">
                  <c:v>2.0990939335101266E-2</c:v>
                </c:pt>
                <c:pt idx="7301">
                  <c:v>1.6067392186697199E-2</c:v>
                </c:pt>
                <c:pt idx="7302">
                  <c:v>2.1526592734042232E-3</c:v>
                </c:pt>
                <c:pt idx="7303">
                  <c:v>8.1176671738496919E-3</c:v>
                </c:pt>
                <c:pt idx="7304">
                  <c:v>7.804049235436988E-3</c:v>
                </c:pt>
                <c:pt idx="7305">
                  <c:v>8.6601622051685027E-4</c:v>
                </c:pt>
                <c:pt idx="7306">
                  <c:v>9.4707200627751039E-4</c:v>
                </c:pt>
                <c:pt idx="7307">
                  <c:v>7.4613960499373333E-4</c:v>
                </c:pt>
                <c:pt idx="7308">
                  <c:v>4.610878512925424E-3</c:v>
                </c:pt>
                <c:pt idx="7309">
                  <c:v>1.058726824229039E-2</c:v>
                </c:pt>
                <c:pt idx="7310">
                  <c:v>4.920376843723628E-3</c:v>
                </c:pt>
                <c:pt idx="7311">
                  <c:v>1.3882755984979272E-2</c:v>
                </c:pt>
                <c:pt idx="7312">
                  <c:v>8.3029221180680474E-3</c:v>
                </c:pt>
                <c:pt idx="7313">
                  <c:v>8.5266310340369918E-3</c:v>
                </c:pt>
                <c:pt idx="7314">
                  <c:v>1.6685326343576128E-3</c:v>
                </c:pt>
                <c:pt idx="7315">
                  <c:v>9.2113628487002386E-4</c:v>
                </c:pt>
                <c:pt idx="7316">
                  <c:v>1.905015638513822E-3</c:v>
                </c:pt>
                <c:pt idx="7317">
                  <c:v>1.3569259653902835E-2</c:v>
                </c:pt>
                <c:pt idx="7318">
                  <c:v>7.0244202502182671E-3</c:v>
                </c:pt>
                <c:pt idx="7319">
                  <c:v>5.9769142720006423E-3</c:v>
                </c:pt>
                <c:pt idx="7320">
                  <c:v>2.0237970929524183E-3</c:v>
                </c:pt>
                <c:pt idx="7321">
                  <c:v>8.0358540842319689E-3</c:v>
                </c:pt>
                <c:pt idx="7322">
                  <c:v>9.8744419111213141E-4</c:v>
                </c:pt>
                <c:pt idx="7323">
                  <c:v>1.9809424884241296E-3</c:v>
                </c:pt>
                <c:pt idx="7324">
                  <c:v>8.6565502949163282E-3</c:v>
                </c:pt>
                <c:pt idx="7325">
                  <c:v>9.1452350970519427E-3</c:v>
                </c:pt>
                <c:pt idx="7326">
                  <c:v>3.0970271286503387E-3</c:v>
                </c:pt>
                <c:pt idx="7327">
                  <c:v>3.3099262231681146E-3</c:v>
                </c:pt>
                <c:pt idx="7328">
                  <c:v>5.4551815720162052E-3</c:v>
                </c:pt>
                <c:pt idx="7329">
                  <c:v>1.8907517186003342E-3</c:v>
                </c:pt>
                <c:pt idx="7330">
                  <c:v>9.9842364358993917E-3</c:v>
                </c:pt>
                <c:pt idx="7331">
                  <c:v>5.7123070597031008E-3</c:v>
                </c:pt>
                <c:pt idx="7332">
                  <c:v>7.8477412010870863E-3</c:v>
                </c:pt>
                <c:pt idx="7333">
                  <c:v>7.3089258724702809E-3</c:v>
                </c:pt>
                <c:pt idx="7334">
                  <c:v>9.6983660980253603E-3</c:v>
                </c:pt>
                <c:pt idx="7335">
                  <c:v>4.9475480009272526E-3</c:v>
                </c:pt>
                <c:pt idx="7336">
                  <c:v>7.2105526275307655E-3</c:v>
                </c:pt>
                <c:pt idx="7337">
                  <c:v>7.6284679297752653E-3</c:v>
                </c:pt>
                <c:pt idx="7338">
                  <c:v>2.5058922587723853E-2</c:v>
                </c:pt>
                <c:pt idx="7339">
                  <c:v>4.7211237681436457E-3</c:v>
                </c:pt>
                <c:pt idx="7340">
                  <c:v>1.3074137398616768E-3</c:v>
                </c:pt>
                <c:pt idx="7341">
                  <c:v>7.0500660159962111E-3</c:v>
                </c:pt>
                <c:pt idx="7342">
                  <c:v>8.5135873720250735E-3</c:v>
                </c:pt>
                <c:pt idx="7343">
                  <c:v>1.0394922842646722E-2</c:v>
                </c:pt>
                <c:pt idx="7344">
                  <c:v>5.8768728418759656E-3</c:v>
                </c:pt>
                <c:pt idx="7345">
                  <c:v>2.0669462939906156E-2</c:v>
                </c:pt>
                <c:pt idx="7346">
                  <c:v>5.0639860549640692E-3</c:v>
                </c:pt>
                <c:pt idx="7347">
                  <c:v>4.0629623133909493E-3</c:v>
                </c:pt>
                <c:pt idx="7348">
                  <c:v>3.1879111724631673E-3</c:v>
                </c:pt>
                <c:pt idx="7349">
                  <c:v>2.8846663837779458E-3</c:v>
                </c:pt>
                <c:pt idx="7350">
                  <c:v>2.2033117745503296E-2</c:v>
                </c:pt>
                <c:pt idx="7351">
                  <c:v>6.1467300651630473E-3</c:v>
                </c:pt>
                <c:pt idx="7352">
                  <c:v>5.9512425513669727E-3</c:v>
                </c:pt>
                <c:pt idx="7353">
                  <c:v>2.4785770588602971E-2</c:v>
                </c:pt>
                <c:pt idx="7354">
                  <c:v>5.8974805345562986E-3</c:v>
                </c:pt>
                <c:pt idx="7355">
                  <c:v>1.4113669611553188E-3</c:v>
                </c:pt>
                <c:pt idx="7356">
                  <c:v>8.2428514103903058E-3</c:v>
                </c:pt>
                <c:pt idx="7357">
                  <c:v>1.7594515528492602E-2</c:v>
                </c:pt>
                <c:pt idx="7358">
                  <c:v>1.1954676313184346E-3</c:v>
                </c:pt>
                <c:pt idx="7359">
                  <c:v>7.0460188422607883E-3</c:v>
                </c:pt>
                <c:pt idx="7360">
                  <c:v>7.2596144419723122E-3</c:v>
                </c:pt>
                <c:pt idx="7361">
                  <c:v>2.0498906731386404E-2</c:v>
                </c:pt>
                <c:pt idx="7362">
                  <c:v>2.5455269551215771E-3</c:v>
                </c:pt>
                <c:pt idx="7363">
                  <c:v>6.7412096576839522E-3</c:v>
                </c:pt>
                <c:pt idx="7364">
                  <c:v>5.7599142850579882E-3</c:v>
                </c:pt>
                <c:pt idx="7365">
                  <c:v>8.612151702051556E-3</c:v>
                </c:pt>
                <c:pt idx="7366">
                  <c:v>7.7154941076929516E-3</c:v>
                </c:pt>
                <c:pt idx="7367">
                  <c:v>8.9193031118273182E-3</c:v>
                </c:pt>
                <c:pt idx="7368">
                  <c:v>7.849540698879531E-3</c:v>
                </c:pt>
                <c:pt idx="7369">
                  <c:v>1.947508413422235E-3</c:v>
                </c:pt>
                <c:pt idx="7370">
                  <c:v>8.8932845923598673E-3</c:v>
                </c:pt>
                <c:pt idx="7371">
                  <c:v>5.8800396254465245E-3</c:v>
                </c:pt>
                <c:pt idx="7372">
                  <c:v>5.2892342284871661E-3</c:v>
                </c:pt>
                <c:pt idx="7373">
                  <c:v>4.1322464599436006E-3</c:v>
                </c:pt>
                <c:pt idx="7374">
                  <c:v>8.7418176798442478E-4</c:v>
                </c:pt>
                <c:pt idx="7375">
                  <c:v>4.9206801381398635E-3</c:v>
                </c:pt>
                <c:pt idx="7376">
                  <c:v>4.5914678337177365E-3</c:v>
                </c:pt>
                <c:pt idx="7377">
                  <c:v>7.8611597147246522E-3</c:v>
                </c:pt>
                <c:pt idx="7378">
                  <c:v>9.3267205681870583E-3</c:v>
                </c:pt>
                <c:pt idx="7379">
                  <c:v>6.7554071198532087E-3</c:v>
                </c:pt>
                <c:pt idx="7380">
                  <c:v>5.9605667554862617E-3</c:v>
                </c:pt>
                <c:pt idx="7381">
                  <c:v>4.8531992303374972E-3</c:v>
                </c:pt>
                <c:pt idx="7382">
                  <c:v>9.2469328325531387E-3</c:v>
                </c:pt>
                <c:pt idx="7383">
                  <c:v>5.7778854452366166E-3</c:v>
                </c:pt>
                <c:pt idx="7384">
                  <c:v>7.0453261713638261E-3</c:v>
                </c:pt>
                <c:pt idx="7385">
                  <c:v>1.5818006331923705E-3</c:v>
                </c:pt>
                <c:pt idx="7386">
                  <c:v>1.5177655720207944E-2</c:v>
                </c:pt>
                <c:pt idx="7387">
                  <c:v>1.3789404268747156E-3</c:v>
                </c:pt>
                <c:pt idx="7388">
                  <c:v>9.6590357500682643E-3</c:v>
                </c:pt>
                <c:pt idx="7389">
                  <c:v>1.7565112510533735E-3</c:v>
                </c:pt>
                <c:pt idx="7390">
                  <c:v>6.8666213586553526E-3</c:v>
                </c:pt>
                <c:pt idx="7391">
                  <c:v>9.4759084215864176E-4</c:v>
                </c:pt>
                <c:pt idx="7392">
                  <c:v>2.7998934028850338E-3</c:v>
                </c:pt>
                <c:pt idx="7393">
                  <c:v>6.0626830701278334E-3</c:v>
                </c:pt>
                <c:pt idx="7394">
                  <c:v>5.7121491685532318E-3</c:v>
                </c:pt>
                <c:pt idx="7395">
                  <c:v>6.6637595083950084E-3</c:v>
                </c:pt>
                <c:pt idx="7396">
                  <c:v>3.7706398118743808E-3</c:v>
                </c:pt>
                <c:pt idx="7397">
                  <c:v>2.2007465524377322E-3</c:v>
                </c:pt>
                <c:pt idx="7398">
                  <c:v>1.4875963932866353E-2</c:v>
                </c:pt>
                <c:pt idx="7399">
                  <c:v>2.6676235604154996E-2</c:v>
                </c:pt>
                <c:pt idx="7400">
                  <c:v>2.2770624325286408E-3</c:v>
                </c:pt>
                <c:pt idx="7401">
                  <c:v>5.9681473309859444E-3</c:v>
                </c:pt>
                <c:pt idx="7402">
                  <c:v>8.72209768770295E-3</c:v>
                </c:pt>
                <c:pt idx="7403">
                  <c:v>1.3945914447405592E-2</c:v>
                </c:pt>
                <c:pt idx="7404">
                  <c:v>7.7692061996651714E-3</c:v>
                </c:pt>
                <c:pt idx="7405">
                  <c:v>7.8789313485416058E-3</c:v>
                </c:pt>
                <c:pt idx="7406">
                  <c:v>1.3079648643598793E-2</c:v>
                </c:pt>
                <c:pt idx="7407">
                  <c:v>1.5783759490785947E-3</c:v>
                </c:pt>
                <c:pt idx="7408">
                  <c:v>4.9135241645994875E-3</c:v>
                </c:pt>
                <c:pt idx="7409">
                  <c:v>1.4903164760253959E-2</c:v>
                </c:pt>
                <c:pt idx="7410">
                  <c:v>2.9582033534352528E-3</c:v>
                </c:pt>
                <c:pt idx="7411">
                  <c:v>5.2681548021120848E-3</c:v>
                </c:pt>
                <c:pt idx="7412">
                  <c:v>3.3454662864543859E-3</c:v>
                </c:pt>
                <c:pt idx="7413">
                  <c:v>2.1125841261117636E-3</c:v>
                </c:pt>
                <c:pt idx="7414">
                  <c:v>2.3440735256710803E-2</c:v>
                </c:pt>
                <c:pt idx="7415">
                  <c:v>1.5210483098056444E-3</c:v>
                </c:pt>
                <c:pt idx="7416">
                  <c:v>1.3119354352283362E-3</c:v>
                </c:pt>
                <c:pt idx="7417">
                  <c:v>7.4530245747982888E-3</c:v>
                </c:pt>
                <c:pt idx="7418">
                  <c:v>8.3891081696789317E-3</c:v>
                </c:pt>
                <c:pt idx="7419">
                  <c:v>7.4288086512226134E-3</c:v>
                </c:pt>
                <c:pt idx="7420">
                  <c:v>2.6997301075639298E-2</c:v>
                </c:pt>
                <c:pt idx="7421">
                  <c:v>1.7325488143749871E-3</c:v>
                </c:pt>
                <c:pt idx="7422">
                  <c:v>6.4460369070840691E-4</c:v>
                </c:pt>
                <c:pt idx="7423">
                  <c:v>5.5006100976924561E-3</c:v>
                </c:pt>
                <c:pt idx="7424">
                  <c:v>1.7201454588444548E-2</c:v>
                </c:pt>
                <c:pt idx="7425">
                  <c:v>7.3551060940879442E-3</c:v>
                </c:pt>
                <c:pt idx="7426">
                  <c:v>3.0945182174732795E-3</c:v>
                </c:pt>
                <c:pt idx="7427">
                  <c:v>1.4728111351630348E-2</c:v>
                </c:pt>
                <c:pt idx="7428">
                  <c:v>4.8777894629703058E-3</c:v>
                </c:pt>
                <c:pt idx="7429">
                  <c:v>8.589419287338947E-3</c:v>
                </c:pt>
                <c:pt idx="7430">
                  <c:v>6.8977820772536703E-3</c:v>
                </c:pt>
                <c:pt idx="7431">
                  <c:v>2.5211977521552343E-2</c:v>
                </c:pt>
                <c:pt idx="7432">
                  <c:v>2.2468738538950664E-2</c:v>
                </c:pt>
                <c:pt idx="7433">
                  <c:v>4.7181960540380657E-3</c:v>
                </c:pt>
                <c:pt idx="7434">
                  <c:v>2.4733729154075713E-2</c:v>
                </c:pt>
                <c:pt idx="7435">
                  <c:v>5.9680234423254751E-3</c:v>
                </c:pt>
                <c:pt idx="7436">
                  <c:v>1.8912825135580964E-3</c:v>
                </c:pt>
                <c:pt idx="7437">
                  <c:v>8.708428535624993E-3</c:v>
                </c:pt>
                <c:pt idx="7438">
                  <c:v>4.3440497030834933E-3</c:v>
                </c:pt>
                <c:pt idx="7439">
                  <c:v>3.3321319352192665E-3</c:v>
                </c:pt>
                <c:pt idx="7440">
                  <c:v>1.913244226869578E-2</c:v>
                </c:pt>
                <c:pt idx="7441">
                  <c:v>7.7772333409096509E-3</c:v>
                </c:pt>
                <c:pt idx="7442">
                  <c:v>6.37164920498824E-3</c:v>
                </c:pt>
                <c:pt idx="7443">
                  <c:v>8.0082939018414907E-4</c:v>
                </c:pt>
                <c:pt idx="7444">
                  <c:v>7.1943445201235598E-3</c:v>
                </c:pt>
                <c:pt idx="7445">
                  <c:v>1.1691632616733507E-3</c:v>
                </c:pt>
                <c:pt idx="7446">
                  <c:v>4.7671461869814961E-3</c:v>
                </c:pt>
                <c:pt idx="7447">
                  <c:v>5.0421872465367867E-3</c:v>
                </c:pt>
                <c:pt idx="7448">
                  <c:v>9.0636400708077602E-3</c:v>
                </c:pt>
                <c:pt idx="7449">
                  <c:v>3.870704916691618E-3</c:v>
                </c:pt>
                <c:pt idx="7450">
                  <c:v>1.6096349498173648E-2</c:v>
                </c:pt>
                <c:pt idx="7451">
                  <c:v>7.8800920937138015E-4</c:v>
                </c:pt>
                <c:pt idx="7452">
                  <c:v>4.6765100203940051E-3</c:v>
                </c:pt>
                <c:pt idx="7453">
                  <c:v>8.3015020951510089E-4</c:v>
                </c:pt>
                <c:pt idx="7454">
                  <c:v>8.9454635177878706E-3</c:v>
                </c:pt>
                <c:pt idx="7455">
                  <c:v>1.9424345469247699E-2</c:v>
                </c:pt>
                <c:pt idx="7456">
                  <c:v>8.6114386759517745E-3</c:v>
                </c:pt>
                <c:pt idx="7457">
                  <c:v>3.4727042596610158E-3</c:v>
                </c:pt>
                <c:pt idx="7458">
                  <c:v>7.0369438529544002E-3</c:v>
                </c:pt>
                <c:pt idx="7459">
                  <c:v>6.7341491665337157E-3</c:v>
                </c:pt>
                <c:pt idx="7460">
                  <c:v>1.6895459062389435E-2</c:v>
                </c:pt>
                <c:pt idx="7461">
                  <c:v>4.0828722826052417E-3</c:v>
                </c:pt>
                <c:pt idx="7462">
                  <c:v>8.4175770391681278E-3</c:v>
                </c:pt>
                <c:pt idx="7463">
                  <c:v>6.2542344761203636E-3</c:v>
                </c:pt>
                <c:pt idx="7464">
                  <c:v>8.7233368465465255E-3</c:v>
                </c:pt>
                <c:pt idx="7465">
                  <c:v>9.1763219553154685E-3</c:v>
                </c:pt>
                <c:pt idx="7466">
                  <c:v>6.5864748509883476E-3</c:v>
                </c:pt>
                <c:pt idx="7467">
                  <c:v>2.8089408665802396E-2</c:v>
                </c:pt>
                <c:pt idx="7468">
                  <c:v>5.9891128520018653E-3</c:v>
                </c:pt>
                <c:pt idx="7469">
                  <c:v>7.8377895972569396E-3</c:v>
                </c:pt>
                <c:pt idx="7470">
                  <c:v>2.4928703434837938E-3</c:v>
                </c:pt>
                <c:pt idx="7471">
                  <c:v>8.4716031957452909E-3</c:v>
                </c:pt>
                <c:pt idx="7472">
                  <c:v>5.6634787940352356E-3</c:v>
                </c:pt>
                <c:pt idx="7473">
                  <c:v>2.0553900671995977E-3</c:v>
                </c:pt>
                <c:pt idx="7474">
                  <c:v>4.1834447374363712E-3</c:v>
                </c:pt>
                <c:pt idx="7475">
                  <c:v>1.9623602334320756E-2</c:v>
                </c:pt>
                <c:pt idx="7476">
                  <c:v>2.5191491470758238E-2</c:v>
                </c:pt>
                <c:pt idx="7477">
                  <c:v>2.2182845957015185E-2</c:v>
                </c:pt>
                <c:pt idx="7478">
                  <c:v>7.3550071705995165E-3</c:v>
                </c:pt>
                <c:pt idx="7479">
                  <c:v>7.4315048778464893E-3</c:v>
                </c:pt>
                <c:pt idx="7480">
                  <c:v>1.5352889385401279E-3</c:v>
                </c:pt>
                <c:pt idx="7481">
                  <c:v>8.4508623635975184E-3</c:v>
                </c:pt>
                <c:pt idx="7482">
                  <c:v>1.7723024110726425E-2</c:v>
                </c:pt>
                <c:pt idx="7483">
                  <c:v>7.6138044665870338E-3</c:v>
                </c:pt>
                <c:pt idx="7484">
                  <c:v>5.3180483545272831E-3</c:v>
                </c:pt>
                <c:pt idx="7485">
                  <c:v>1.7980523183032664E-2</c:v>
                </c:pt>
                <c:pt idx="7486">
                  <c:v>3.7471941873129682E-3</c:v>
                </c:pt>
                <c:pt idx="7487">
                  <c:v>1.2353232705738083E-2</c:v>
                </c:pt>
                <c:pt idx="7488">
                  <c:v>8.5722628708292618E-3</c:v>
                </c:pt>
                <c:pt idx="7489">
                  <c:v>1.9127882752942332E-2</c:v>
                </c:pt>
                <c:pt idx="7490">
                  <c:v>4.9136357058454771E-3</c:v>
                </c:pt>
                <c:pt idx="7491">
                  <c:v>1.9996053461332253E-2</c:v>
                </c:pt>
                <c:pt idx="7492">
                  <c:v>7.033322991849395E-3</c:v>
                </c:pt>
                <c:pt idx="7493">
                  <c:v>1.8191845908437018E-2</c:v>
                </c:pt>
                <c:pt idx="7494">
                  <c:v>6.2890898635775691E-3</c:v>
                </c:pt>
                <c:pt idx="7495">
                  <c:v>7.4038845855047553E-3</c:v>
                </c:pt>
                <c:pt idx="7496">
                  <c:v>4.6109425577120604E-3</c:v>
                </c:pt>
                <c:pt idx="7497">
                  <c:v>5.96295622994324E-3</c:v>
                </c:pt>
                <c:pt idx="7498">
                  <c:v>2.6532043979274857E-2</c:v>
                </c:pt>
                <c:pt idx="7499">
                  <c:v>6.8762275950420637E-3</c:v>
                </c:pt>
                <c:pt idx="7500">
                  <c:v>5.4058449678586508E-3</c:v>
                </c:pt>
                <c:pt idx="7501">
                  <c:v>8.2534243102570827E-3</c:v>
                </c:pt>
                <c:pt idx="7502">
                  <c:v>1.4807006788239784E-2</c:v>
                </c:pt>
                <c:pt idx="7503">
                  <c:v>1.9458884893557263E-3</c:v>
                </c:pt>
                <c:pt idx="7504">
                  <c:v>3.0862167864912338E-3</c:v>
                </c:pt>
                <c:pt idx="7505">
                  <c:v>3.0834577042326877E-3</c:v>
                </c:pt>
                <c:pt idx="7506">
                  <c:v>2.7503247670199883E-2</c:v>
                </c:pt>
                <c:pt idx="7507">
                  <c:v>6.8295557932162255E-3</c:v>
                </c:pt>
                <c:pt idx="7508">
                  <c:v>5.2183529611031666E-3</c:v>
                </c:pt>
                <c:pt idx="7509">
                  <c:v>4.3326113884328745E-3</c:v>
                </c:pt>
                <c:pt idx="7510">
                  <c:v>3.492353547433547E-3</c:v>
                </c:pt>
                <c:pt idx="7511">
                  <c:v>3.9566577027460616E-3</c:v>
                </c:pt>
                <c:pt idx="7512">
                  <c:v>4.8553240510258557E-3</c:v>
                </c:pt>
                <c:pt idx="7513">
                  <c:v>8.1325445697963857E-3</c:v>
                </c:pt>
                <c:pt idx="7514">
                  <c:v>7.2862880323909974E-4</c:v>
                </c:pt>
                <c:pt idx="7515">
                  <c:v>6.3299905278965578E-3</c:v>
                </c:pt>
                <c:pt idx="7516">
                  <c:v>1.3237153439902265E-3</c:v>
                </c:pt>
                <c:pt idx="7517">
                  <c:v>1.8440471905188504E-2</c:v>
                </c:pt>
                <c:pt idx="7518">
                  <c:v>8.4916887306695169E-3</c:v>
                </c:pt>
                <c:pt idx="7519">
                  <c:v>1.5354898166148212E-2</c:v>
                </c:pt>
                <c:pt idx="7520">
                  <c:v>7.4870913162257543E-3</c:v>
                </c:pt>
                <c:pt idx="7521">
                  <c:v>3.9735784933336155E-3</c:v>
                </c:pt>
                <c:pt idx="7522">
                  <c:v>7.3166088796718862E-3</c:v>
                </c:pt>
                <c:pt idx="7523">
                  <c:v>2.4387904523899702E-3</c:v>
                </c:pt>
                <c:pt idx="7524">
                  <c:v>1.3434674658246675E-2</c:v>
                </c:pt>
                <c:pt idx="7525">
                  <c:v>5.2540640830691645E-3</c:v>
                </c:pt>
                <c:pt idx="7526">
                  <c:v>3.6433201879271064E-3</c:v>
                </c:pt>
                <c:pt idx="7527">
                  <c:v>1.5987597032528118E-3</c:v>
                </c:pt>
                <c:pt idx="7528">
                  <c:v>6.4876524465429658E-3</c:v>
                </c:pt>
                <c:pt idx="7529">
                  <c:v>3.2975266707697282E-3</c:v>
                </c:pt>
                <c:pt idx="7530">
                  <c:v>9.7521630541489816E-3</c:v>
                </c:pt>
                <c:pt idx="7531">
                  <c:v>1.4552853394358177E-3</c:v>
                </c:pt>
                <c:pt idx="7532">
                  <c:v>8.6332747681731848E-4</c:v>
                </c:pt>
                <c:pt idx="7533">
                  <c:v>6.3444681362162482E-4</c:v>
                </c:pt>
                <c:pt idx="7534">
                  <c:v>4.6115547494294772E-3</c:v>
                </c:pt>
                <c:pt idx="7535">
                  <c:v>5.9518150489347556E-3</c:v>
                </c:pt>
                <c:pt idx="7536">
                  <c:v>4.1183506156627081E-3</c:v>
                </c:pt>
                <c:pt idx="7537">
                  <c:v>1.1191629945649676E-3</c:v>
                </c:pt>
                <c:pt idx="7538">
                  <c:v>4.0844959491046252E-3</c:v>
                </c:pt>
                <c:pt idx="7539">
                  <c:v>9.4004135553734658E-3</c:v>
                </c:pt>
                <c:pt idx="7540">
                  <c:v>6.5400043619147381E-3</c:v>
                </c:pt>
                <c:pt idx="7541">
                  <c:v>6.6573589464305352E-4</c:v>
                </c:pt>
                <c:pt idx="7542">
                  <c:v>6.1433972955195733E-3</c:v>
                </c:pt>
                <c:pt idx="7543">
                  <c:v>5.4082511941750703E-3</c:v>
                </c:pt>
                <c:pt idx="7544">
                  <c:v>2.0966314282621731E-2</c:v>
                </c:pt>
                <c:pt idx="7545">
                  <c:v>1.6804130149861742E-2</c:v>
                </c:pt>
                <c:pt idx="7546">
                  <c:v>2.1460152076575516E-3</c:v>
                </c:pt>
                <c:pt idx="7547">
                  <c:v>8.2156415876922292E-3</c:v>
                </c:pt>
                <c:pt idx="7548">
                  <c:v>3.0365216816293297E-3</c:v>
                </c:pt>
                <c:pt idx="7549">
                  <c:v>5.4318491543089908E-3</c:v>
                </c:pt>
                <c:pt idx="7550">
                  <c:v>7.3208828866582649E-3</c:v>
                </c:pt>
                <c:pt idx="7551">
                  <c:v>4.0768103190381242E-3</c:v>
                </c:pt>
                <c:pt idx="7552">
                  <c:v>1.0312846858712011E-3</c:v>
                </c:pt>
                <c:pt idx="7553">
                  <c:v>3.3128090072601819E-3</c:v>
                </c:pt>
                <c:pt idx="7554">
                  <c:v>1.4027385025348507E-3</c:v>
                </c:pt>
                <c:pt idx="7555">
                  <c:v>4.380282187834891E-3</c:v>
                </c:pt>
                <c:pt idx="7556">
                  <c:v>6.5832200288868633E-3</c:v>
                </c:pt>
                <c:pt idx="7557">
                  <c:v>4.4610187530805005E-3</c:v>
                </c:pt>
                <c:pt idx="7558">
                  <c:v>6.0618246358734042E-4</c:v>
                </c:pt>
                <c:pt idx="7559">
                  <c:v>1.7172208175580623E-3</c:v>
                </c:pt>
                <c:pt idx="7560">
                  <c:v>6.0950441658963036E-3</c:v>
                </c:pt>
                <c:pt idx="7561">
                  <c:v>3.337283297782202E-3</c:v>
                </c:pt>
                <c:pt idx="7562">
                  <c:v>2.5874633865384101E-3</c:v>
                </c:pt>
                <c:pt idx="7563">
                  <c:v>8.9528675885638207E-3</c:v>
                </c:pt>
                <c:pt idx="7564">
                  <c:v>8.9173788846939935E-3</c:v>
                </c:pt>
                <c:pt idx="7565">
                  <c:v>3.1770375932996059E-2</c:v>
                </c:pt>
                <c:pt idx="7566">
                  <c:v>7.4941226202803312E-3</c:v>
                </c:pt>
                <c:pt idx="7567">
                  <c:v>1.3601167521909725E-3</c:v>
                </c:pt>
                <c:pt idx="7568">
                  <c:v>8.0015420521755802E-3</c:v>
                </c:pt>
                <c:pt idx="7569">
                  <c:v>1.9047646080460074E-3</c:v>
                </c:pt>
                <c:pt idx="7570">
                  <c:v>7.9010160451081224E-3</c:v>
                </c:pt>
                <c:pt idx="7571">
                  <c:v>6.4599180406070787E-3</c:v>
                </c:pt>
                <c:pt idx="7572">
                  <c:v>8.1962214590843088E-3</c:v>
                </c:pt>
                <c:pt idx="7573">
                  <c:v>8.877614198498706E-3</c:v>
                </c:pt>
                <c:pt idx="7574">
                  <c:v>1.0024566233631741E-2</c:v>
                </c:pt>
                <c:pt idx="7575">
                  <c:v>5.5511198266573114E-3</c:v>
                </c:pt>
                <c:pt idx="7576">
                  <c:v>4.3705113168018717E-3</c:v>
                </c:pt>
                <c:pt idx="7577">
                  <c:v>5.2370062734331119E-3</c:v>
                </c:pt>
                <c:pt idx="7578">
                  <c:v>8.3239856461828007E-3</c:v>
                </c:pt>
                <c:pt idx="7579">
                  <c:v>2.0144097222865262E-3</c:v>
                </c:pt>
                <c:pt idx="7580">
                  <c:v>5.1119346282026074E-3</c:v>
                </c:pt>
                <c:pt idx="7581">
                  <c:v>2.0844321744939681E-3</c:v>
                </c:pt>
                <c:pt idx="7582">
                  <c:v>4.5700694484828545E-3</c:v>
                </c:pt>
                <c:pt idx="7583">
                  <c:v>5.8054648030189332E-3</c:v>
                </c:pt>
                <c:pt idx="7584">
                  <c:v>2.364799653507171E-2</c:v>
                </c:pt>
                <c:pt idx="7585">
                  <c:v>1.8756064572306351E-2</c:v>
                </c:pt>
                <c:pt idx="7586">
                  <c:v>9.0591138380581235E-3</c:v>
                </c:pt>
                <c:pt idx="7587">
                  <c:v>4.4844711814635771E-3</c:v>
                </c:pt>
                <c:pt idx="7588">
                  <c:v>2.761403711955949E-3</c:v>
                </c:pt>
                <c:pt idx="7589">
                  <c:v>3.9525585183215889E-3</c:v>
                </c:pt>
                <c:pt idx="7590">
                  <c:v>8.326661436876227E-3</c:v>
                </c:pt>
                <c:pt idx="7591">
                  <c:v>4.8756926825611344E-3</c:v>
                </c:pt>
                <c:pt idx="7592">
                  <c:v>3.6484359449385044E-2</c:v>
                </c:pt>
                <c:pt idx="7593">
                  <c:v>2.8281274301526949E-3</c:v>
                </c:pt>
                <c:pt idx="7594">
                  <c:v>2.9823558491603341E-2</c:v>
                </c:pt>
                <c:pt idx="7595">
                  <c:v>3.7002300810206716E-3</c:v>
                </c:pt>
              </c:numCache>
            </c:numRef>
          </c:yVal>
          <c:smooth val="0"/>
        </c:ser>
        <c:ser>
          <c:idx val="1"/>
          <c:order val="1"/>
          <c:tx>
            <c:v>Original</c:v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Resident '!$C$2:$C$7597</c:f>
              <c:numCache>
                <c:formatCode>h:mm:ss;@</c:formatCode>
                <c:ptCount val="7596"/>
                <c:pt idx="0">
                  <c:v>4.3243533364681674E-2</c:v>
                </c:pt>
                <c:pt idx="1">
                  <c:v>4.418996402275821E-2</c:v>
                </c:pt>
                <c:pt idx="2">
                  <c:v>4.4339126357738956E-2</c:v>
                </c:pt>
                <c:pt idx="3">
                  <c:v>4.4353371821617471E-2</c:v>
                </c:pt>
                <c:pt idx="4">
                  <c:v>4.4537067676569508E-2</c:v>
                </c:pt>
                <c:pt idx="5">
                  <c:v>4.4623079357269391E-2</c:v>
                </c:pt>
                <c:pt idx="6">
                  <c:v>4.4843762536182497E-2</c:v>
                </c:pt>
                <c:pt idx="7">
                  <c:v>4.4976361049058333E-2</c:v>
                </c:pt>
                <c:pt idx="8">
                  <c:v>4.5001799598514303E-2</c:v>
                </c:pt>
                <c:pt idx="9">
                  <c:v>4.5024913985476478E-2</c:v>
                </c:pt>
                <c:pt idx="10">
                  <c:v>4.5078491398224507E-2</c:v>
                </c:pt>
                <c:pt idx="11">
                  <c:v>4.5212531590701599E-2</c:v>
                </c:pt>
                <c:pt idx="12">
                  <c:v>4.5275887701987316E-2</c:v>
                </c:pt>
                <c:pt idx="13">
                  <c:v>4.5482416256641844E-2</c:v>
                </c:pt>
                <c:pt idx="14">
                  <c:v>4.5660708325216293E-2</c:v>
                </c:pt>
                <c:pt idx="15">
                  <c:v>4.5708367642179948E-2</c:v>
                </c:pt>
                <c:pt idx="16">
                  <c:v>4.5711239104678725E-2</c:v>
                </c:pt>
                <c:pt idx="17">
                  <c:v>4.5743686492001001E-2</c:v>
                </c:pt>
                <c:pt idx="18">
                  <c:v>4.6020580150983759E-2</c:v>
                </c:pt>
                <c:pt idx="19">
                  <c:v>4.6170467841231966E-2</c:v>
                </c:pt>
                <c:pt idx="20">
                  <c:v>4.6493428217793065E-2</c:v>
                </c:pt>
                <c:pt idx="21">
                  <c:v>4.6498362883684807E-2</c:v>
                </c:pt>
                <c:pt idx="22">
                  <c:v>4.6590993709900552E-2</c:v>
                </c:pt>
                <c:pt idx="23">
                  <c:v>4.6617793872783309E-2</c:v>
                </c:pt>
                <c:pt idx="24">
                  <c:v>4.6697542229792166E-2</c:v>
                </c:pt>
                <c:pt idx="25">
                  <c:v>4.7141170385224029E-2</c:v>
                </c:pt>
                <c:pt idx="26">
                  <c:v>4.722012715570828E-2</c:v>
                </c:pt>
                <c:pt idx="27">
                  <c:v>4.725085757432318E-2</c:v>
                </c:pt>
                <c:pt idx="28">
                  <c:v>4.7350076098039262E-2</c:v>
                </c:pt>
                <c:pt idx="29">
                  <c:v>4.7391745407536934E-2</c:v>
                </c:pt>
                <c:pt idx="30">
                  <c:v>4.7480977409867731E-2</c:v>
                </c:pt>
                <c:pt idx="31">
                  <c:v>4.7512612579790336E-2</c:v>
                </c:pt>
                <c:pt idx="32">
                  <c:v>4.7767537311430019E-2</c:v>
                </c:pt>
                <c:pt idx="33">
                  <c:v>4.7784836794003194E-2</c:v>
                </c:pt>
                <c:pt idx="34">
                  <c:v>4.7801179983048447E-2</c:v>
                </c:pt>
                <c:pt idx="35">
                  <c:v>4.7883579621666339E-2</c:v>
                </c:pt>
                <c:pt idx="36">
                  <c:v>4.7907884537753798E-2</c:v>
                </c:pt>
                <c:pt idx="37">
                  <c:v>4.8055243062688102E-2</c:v>
                </c:pt>
                <c:pt idx="38">
                  <c:v>4.8111404069120178E-2</c:v>
                </c:pt>
                <c:pt idx="39">
                  <c:v>4.81946200580744E-2</c:v>
                </c:pt>
                <c:pt idx="40">
                  <c:v>4.8220809293992695E-2</c:v>
                </c:pt>
                <c:pt idx="41">
                  <c:v>4.8321620605742521E-2</c:v>
                </c:pt>
                <c:pt idx="42">
                  <c:v>4.8372960220724959E-2</c:v>
                </c:pt>
                <c:pt idx="43">
                  <c:v>4.8408811970491017E-2</c:v>
                </c:pt>
                <c:pt idx="44">
                  <c:v>4.8412719431919105E-2</c:v>
                </c:pt>
                <c:pt idx="45">
                  <c:v>4.851419351299302E-2</c:v>
                </c:pt>
                <c:pt idx="46">
                  <c:v>4.8528763270269171E-2</c:v>
                </c:pt>
                <c:pt idx="47">
                  <c:v>4.8535348702442471E-2</c:v>
                </c:pt>
                <c:pt idx="48">
                  <c:v>4.8610793656235607E-2</c:v>
                </c:pt>
                <c:pt idx="49">
                  <c:v>4.8638338603324338E-2</c:v>
                </c:pt>
                <c:pt idx="50">
                  <c:v>4.8753260432155665E-2</c:v>
                </c:pt>
                <c:pt idx="51">
                  <c:v>4.88358649470087E-2</c:v>
                </c:pt>
                <c:pt idx="52">
                  <c:v>4.8865080436770736E-2</c:v>
                </c:pt>
                <c:pt idx="53">
                  <c:v>4.886831288571708E-2</c:v>
                </c:pt>
                <c:pt idx="54">
                  <c:v>4.9069101650593694E-2</c:v>
                </c:pt>
                <c:pt idx="55">
                  <c:v>4.90792539622531E-2</c:v>
                </c:pt>
                <c:pt idx="56">
                  <c:v>4.9120123450308362E-2</c:v>
                </c:pt>
                <c:pt idx="57">
                  <c:v>4.9171301120824296E-2</c:v>
                </c:pt>
                <c:pt idx="58">
                  <c:v>4.9215187207963196E-2</c:v>
                </c:pt>
                <c:pt idx="59">
                  <c:v>4.9233663897531144E-2</c:v>
                </c:pt>
                <c:pt idx="60">
                  <c:v>4.9237429158397406E-2</c:v>
                </c:pt>
                <c:pt idx="61">
                  <c:v>4.9239649277110609E-2</c:v>
                </c:pt>
                <c:pt idx="62">
                  <c:v>4.9261139804912313E-2</c:v>
                </c:pt>
                <c:pt idx="63">
                  <c:v>4.930006722815039E-2</c:v>
                </c:pt>
                <c:pt idx="64">
                  <c:v>4.932154644670006E-2</c:v>
                </c:pt>
                <c:pt idx="65">
                  <c:v>4.9373601277249768E-2</c:v>
                </c:pt>
                <c:pt idx="66">
                  <c:v>4.9430972095420744E-2</c:v>
                </c:pt>
                <c:pt idx="67">
                  <c:v>4.9472585063865815E-2</c:v>
                </c:pt>
                <c:pt idx="68">
                  <c:v>4.9505410509725178E-2</c:v>
                </c:pt>
                <c:pt idx="69">
                  <c:v>4.9510398666859745E-2</c:v>
                </c:pt>
                <c:pt idx="70">
                  <c:v>4.9514179132793434E-2</c:v>
                </c:pt>
                <c:pt idx="71">
                  <c:v>4.9525233993278517E-2</c:v>
                </c:pt>
                <c:pt idx="72">
                  <c:v>4.9544874492652935E-2</c:v>
                </c:pt>
                <c:pt idx="73">
                  <c:v>4.9553525724525371E-2</c:v>
                </c:pt>
                <c:pt idx="74">
                  <c:v>4.9556592905018737E-2</c:v>
                </c:pt>
                <c:pt idx="75">
                  <c:v>4.9558003094765379E-2</c:v>
                </c:pt>
                <c:pt idx="76">
                  <c:v>4.9571591159926626E-2</c:v>
                </c:pt>
                <c:pt idx="77">
                  <c:v>4.9574159399259687E-2</c:v>
                </c:pt>
                <c:pt idx="78">
                  <c:v>4.961779858119042E-2</c:v>
                </c:pt>
                <c:pt idx="79">
                  <c:v>4.9618882592783464E-2</c:v>
                </c:pt>
                <c:pt idx="80">
                  <c:v>4.9629493619422427E-2</c:v>
                </c:pt>
                <c:pt idx="81">
                  <c:v>4.963156879843178E-2</c:v>
                </c:pt>
                <c:pt idx="82">
                  <c:v>4.9633467450613367E-2</c:v>
                </c:pt>
                <c:pt idx="83">
                  <c:v>4.963354775382206E-2</c:v>
                </c:pt>
                <c:pt idx="84">
                  <c:v>4.9659446516958583E-2</c:v>
                </c:pt>
                <c:pt idx="85">
                  <c:v>4.9660915484525003E-2</c:v>
                </c:pt>
                <c:pt idx="86">
                  <c:v>4.9665399773151431E-2</c:v>
                </c:pt>
                <c:pt idx="87">
                  <c:v>4.9665675756720484E-2</c:v>
                </c:pt>
                <c:pt idx="88">
                  <c:v>4.9668924490517519E-2</c:v>
                </c:pt>
                <c:pt idx="89">
                  <c:v>4.967175698522755E-2</c:v>
                </c:pt>
                <c:pt idx="90">
                  <c:v>4.9676727772279383E-2</c:v>
                </c:pt>
                <c:pt idx="91">
                  <c:v>4.9679091331531533E-2</c:v>
                </c:pt>
                <c:pt idx="92">
                  <c:v>4.9703325168420298E-2</c:v>
                </c:pt>
                <c:pt idx="93">
                  <c:v>4.9716032074988203E-2</c:v>
                </c:pt>
                <c:pt idx="94">
                  <c:v>4.9743347329165855E-2</c:v>
                </c:pt>
                <c:pt idx="95">
                  <c:v>4.9745801893619768E-2</c:v>
                </c:pt>
                <c:pt idx="96">
                  <c:v>4.9754309134085684E-2</c:v>
                </c:pt>
                <c:pt idx="97">
                  <c:v>4.975850142647098E-2</c:v>
                </c:pt>
                <c:pt idx="98">
                  <c:v>4.9767161233173596E-2</c:v>
                </c:pt>
                <c:pt idx="99">
                  <c:v>4.9767582786518494E-2</c:v>
                </c:pt>
                <c:pt idx="100">
                  <c:v>4.9770187963994683E-2</c:v>
                </c:pt>
                <c:pt idx="101">
                  <c:v>4.9777563463190455E-2</c:v>
                </c:pt>
                <c:pt idx="102">
                  <c:v>4.9780936672994325E-2</c:v>
                </c:pt>
                <c:pt idx="103">
                  <c:v>4.9795392118634874E-2</c:v>
                </c:pt>
                <c:pt idx="104">
                  <c:v>4.9796292769439643E-2</c:v>
                </c:pt>
                <c:pt idx="105">
                  <c:v>4.9796941829897357E-2</c:v>
                </c:pt>
                <c:pt idx="106">
                  <c:v>4.9803130048765076E-2</c:v>
                </c:pt>
                <c:pt idx="107">
                  <c:v>4.9808237754003892E-2</c:v>
                </c:pt>
                <c:pt idx="108">
                  <c:v>4.9816510346304133E-2</c:v>
                </c:pt>
                <c:pt idx="109">
                  <c:v>4.9820664831534356E-2</c:v>
                </c:pt>
                <c:pt idx="110">
                  <c:v>4.983081375648607E-2</c:v>
                </c:pt>
                <c:pt idx="111">
                  <c:v>4.9831514277870914E-2</c:v>
                </c:pt>
                <c:pt idx="112">
                  <c:v>4.9834609737695101E-2</c:v>
                </c:pt>
                <c:pt idx="113">
                  <c:v>4.9848431972527363E-2</c:v>
                </c:pt>
                <c:pt idx="114">
                  <c:v>4.9861949091586089E-2</c:v>
                </c:pt>
                <c:pt idx="115">
                  <c:v>4.9872274689744478E-2</c:v>
                </c:pt>
                <c:pt idx="116">
                  <c:v>4.9874789970784428E-2</c:v>
                </c:pt>
                <c:pt idx="117">
                  <c:v>4.9877398986245769E-2</c:v>
                </c:pt>
                <c:pt idx="118">
                  <c:v>4.9880376336955468E-2</c:v>
                </c:pt>
                <c:pt idx="119">
                  <c:v>4.9881836294313808E-2</c:v>
                </c:pt>
                <c:pt idx="120">
                  <c:v>4.9888687335914117E-2</c:v>
                </c:pt>
                <c:pt idx="121">
                  <c:v>4.9889678255863823E-2</c:v>
                </c:pt>
                <c:pt idx="122">
                  <c:v>4.9891114124323288E-2</c:v>
                </c:pt>
                <c:pt idx="123">
                  <c:v>4.9899579608515321E-2</c:v>
                </c:pt>
                <c:pt idx="124">
                  <c:v>4.990188590489758E-2</c:v>
                </c:pt>
                <c:pt idx="125">
                  <c:v>4.9903022976076628E-2</c:v>
                </c:pt>
                <c:pt idx="126">
                  <c:v>4.9918674091870119E-2</c:v>
                </c:pt>
                <c:pt idx="127">
                  <c:v>4.9926630310160258E-2</c:v>
                </c:pt>
                <c:pt idx="128">
                  <c:v>4.9927562289327987E-2</c:v>
                </c:pt>
                <c:pt idx="129">
                  <c:v>4.9933886229579116E-2</c:v>
                </c:pt>
                <c:pt idx="130">
                  <c:v>4.9936982859458356E-2</c:v>
                </c:pt>
                <c:pt idx="131">
                  <c:v>4.9942565614944645E-2</c:v>
                </c:pt>
                <c:pt idx="132">
                  <c:v>4.9945549643252485E-2</c:v>
                </c:pt>
                <c:pt idx="133">
                  <c:v>4.9952648026120483E-2</c:v>
                </c:pt>
                <c:pt idx="134">
                  <c:v>4.995433358781759E-2</c:v>
                </c:pt>
                <c:pt idx="135">
                  <c:v>4.9969087140904866E-2</c:v>
                </c:pt>
                <c:pt idx="136">
                  <c:v>4.9969448039379472E-2</c:v>
                </c:pt>
                <c:pt idx="137">
                  <c:v>4.9974637031994229E-2</c:v>
                </c:pt>
                <c:pt idx="138">
                  <c:v>4.997877412235785E-2</c:v>
                </c:pt>
                <c:pt idx="139">
                  <c:v>4.997896917058392E-2</c:v>
                </c:pt>
                <c:pt idx="140">
                  <c:v>4.9979185149890415E-2</c:v>
                </c:pt>
                <c:pt idx="141">
                  <c:v>4.9984625158160489E-2</c:v>
                </c:pt>
                <c:pt idx="142">
                  <c:v>4.9989432121911093E-2</c:v>
                </c:pt>
                <c:pt idx="143">
                  <c:v>4.9998252806762844E-2</c:v>
                </c:pt>
                <c:pt idx="144">
                  <c:v>5.0000367474164531E-2</c:v>
                </c:pt>
                <c:pt idx="145">
                  <c:v>5.0016164501422267E-2</c:v>
                </c:pt>
                <c:pt idx="146">
                  <c:v>5.0026735368925102E-2</c:v>
                </c:pt>
                <c:pt idx="147">
                  <c:v>5.0030353180214926E-2</c:v>
                </c:pt>
                <c:pt idx="148">
                  <c:v>5.00420840192915E-2</c:v>
                </c:pt>
                <c:pt idx="149">
                  <c:v>5.0047500437981729E-2</c:v>
                </c:pt>
                <c:pt idx="150">
                  <c:v>5.0067828458492225E-2</c:v>
                </c:pt>
                <c:pt idx="151">
                  <c:v>5.0068585671121768E-2</c:v>
                </c:pt>
                <c:pt idx="152">
                  <c:v>5.0072044520686199E-2</c:v>
                </c:pt>
                <c:pt idx="153">
                  <c:v>5.0077013495250233E-2</c:v>
                </c:pt>
                <c:pt idx="154">
                  <c:v>5.0097286402985775E-2</c:v>
                </c:pt>
                <c:pt idx="155">
                  <c:v>5.010541966241272E-2</c:v>
                </c:pt>
                <c:pt idx="156">
                  <c:v>5.0105559822162249E-2</c:v>
                </c:pt>
                <c:pt idx="157">
                  <c:v>5.0105970281013101E-2</c:v>
                </c:pt>
                <c:pt idx="158">
                  <c:v>5.0108264624359689E-2</c:v>
                </c:pt>
                <c:pt idx="159">
                  <c:v>5.0108475729348456E-2</c:v>
                </c:pt>
                <c:pt idx="160">
                  <c:v>5.0114264356737048E-2</c:v>
                </c:pt>
                <c:pt idx="161">
                  <c:v>5.0115305559604473E-2</c:v>
                </c:pt>
                <c:pt idx="162">
                  <c:v>5.0125384037229659E-2</c:v>
                </c:pt>
                <c:pt idx="163">
                  <c:v>5.0128729407582229E-2</c:v>
                </c:pt>
                <c:pt idx="164">
                  <c:v>5.0140093550063047E-2</c:v>
                </c:pt>
                <c:pt idx="165">
                  <c:v>5.0144028244343164E-2</c:v>
                </c:pt>
                <c:pt idx="166">
                  <c:v>5.0145373534894622E-2</c:v>
                </c:pt>
                <c:pt idx="167">
                  <c:v>5.0147859590311095E-2</c:v>
                </c:pt>
                <c:pt idx="168">
                  <c:v>5.0154005312962879E-2</c:v>
                </c:pt>
                <c:pt idx="169">
                  <c:v>5.0170067119951589E-2</c:v>
                </c:pt>
                <c:pt idx="170">
                  <c:v>5.0170200839076806E-2</c:v>
                </c:pt>
                <c:pt idx="171">
                  <c:v>5.0178074598420996E-2</c:v>
                </c:pt>
                <c:pt idx="172">
                  <c:v>5.0182482658505279E-2</c:v>
                </c:pt>
                <c:pt idx="173">
                  <c:v>5.0186530148682407E-2</c:v>
                </c:pt>
                <c:pt idx="174">
                  <c:v>5.018978561783477E-2</c:v>
                </c:pt>
                <c:pt idx="175">
                  <c:v>5.0194722591916208E-2</c:v>
                </c:pt>
                <c:pt idx="176">
                  <c:v>5.0197406432274272E-2</c:v>
                </c:pt>
                <c:pt idx="177">
                  <c:v>5.0201720726722576E-2</c:v>
                </c:pt>
                <c:pt idx="178">
                  <c:v>5.020668150625085E-2</c:v>
                </c:pt>
                <c:pt idx="179">
                  <c:v>5.0207135692531657E-2</c:v>
                </c:pt>
                <c:pt idx="180">
                  <c:v>5.0209105383107688E-2</c:v>
                </c:pt>
                <c:pt idx="181">
                  <c:v>5.0209263210242772E-2</c:v>
                </c:pt>
                <c:pt idx="182">
                  <c:v>5.021266907213362E-2</c:v>
                </c:pt>
                <c:pt idx="183">
                  <c:v>5.0221328965433298E-2</c:v>
                </c:pt>
                <c:pt idx="184">
                  <c:v>5.0224528122989165E-2</c:v>
                </c:pt>
                <c:pt idx="185">
                  <c:v>5.0228635668759125E-2</c:v>
                </c:pt>
                <c:pt idx="186">
                  <c:v>5.0232966768372078E-2</c:v>
                </c:pt>
                <c:pt idx="187">
                  <c:v>5.0239928616656604E-2</c:v>
                </c:pt>
                <c:pt idx="188">
                  <c:v>5.0240662631950983E-2</c:v>
                </c:pt>
                <c:pt idx="189">
                  <c:v>5.0243313358707964E-2</c:v>
                </c:pt>
                <c:pt idx="190">
                  <c:v>5.0265108586367901E-2</c:v>
                </c:pt>
                <c:pt idx="191">
                  <c:v>5.027132142442281E-2</c:v>
                </c:pt>
                <c:pt idx="192">
                  <c:v>5.0273355569293465E-2</c:v>
                </c:pt>
                <c:pt idx="193">
                  <c:v>5.0275373487183694E-2</c:v>
                </c:pt>
                <c:pt idx="194">
                  <c:v>5.0277492579506367E-2</c:v>
                </c:pt>
                <c:pt idx="195">
                  <c:v>5.0286978772911772E-2</c:v>
                </c:pt>
                <c:pt idx="196">
                  <c:v>5.0291548443161471E-2</c:v>
                </c:pt>
                <c:pt idx="197">
                  <c:v>5.0292205746267249E-2</c:v>
                </c:pt>
                <c:pt idx="198">
                  <c:v>5.0292461140065359E-2</c:v>
                </c:pt>
                <c:pt idx="199">
                  <c:v>5.0295482952681714E-2</c:v>
                </c:pt>
                <c:pt idx="200">
                  <c:v>5.030754725923875E-2</c:v>
                </c:pt>
                <c:pt idx="201">
                  <c:v>5.0315194932430252E-2</c:v>
                </c:pt>
                <c:pt idx="202">
                  <c:v>5.0318259437878432E-2</c:v>
                </c:pt>
                <c:pt idx="203">
                  <c:v>5.0321137677392269E-2</c:v>
                </c:pt>
                <c:pt idx="204">
                  <c:v>5.0327549098507063E-2</c:v>
                </c:pt>
                <c:pt idx="205">
                  <c:v>5.0333314932981266E-2</c:v>
                </c:pt>
                <c:pt idx="206">
                  <c:v>5.0333856144406108E-2</c:v>
                </c:pt>
                <c:pt idx="207">
                  <c:v>5.0334327384741528E-2</c:v>
                </c:pt>
                <c:pt idx="208">
                  <c:v>5.03345026141373E-2</c:v>
                </c:pt>
                <c:pt idx="209">
                  <c:v>5.0335085199598506E-2</c:v>
                </c:pt>
                <c:pt idx="210">
                  <c:v>5.034387702195936E-2</c:v>
                </c:pt>
                <c:pt idx="211">
                  <c:v>5.0360800573949538E-2</c:v>
                </c:pt>
                <c:pt idx="212">
                  <c:v>5.0363006658782794E-2</c:v>
                </c:pt>
                <c:pt idx="213">
                  <c:v>5.037445050427275E-2</c:v>
                </c:pt>
                <c:pt idx="214">
                  <c:v>5.0394722615061893E-2</c:v>
                </c:pt>
                <c:pt idx="215">
                  <c:v>5.0396480465670523E-2</c:v>
                </c:pt>
                <c:pt idx="216">
                  <c:v>5.0418120564041324E-2</c:v>
                </c:pt>
                <c:pt idx="217">
                  <c:v>5.0418191524736644E-2</c:v>
                </c:pt>
                <c:pt idx="218">
                  <c:v>5.0419606358025781E-2</c:v>
                </c:pt>
                <c:pt idx="219">
                  <c:v>5.042145832318301E-2</c:v>
                </c:pt>
                <c:pt idx="220">
                  <c:v>5.0421855333700472E-2</c:v>
                </c:pt>
                <c:pt idx="221">
                  <c:v>5.0426470057057693E-2</c:v>
                </c:pt>
                <c:pt idx="222">
                  <c:v>5.0435001702537618E-2</c:v>
                </c:pt>
                <c:pt idx="223">
                  <c:v>5.0439565455856483E-2</c:v>
                </c:pt>
                <c:pt idx="224">
                  <c:v>5.0440177133066866E-2</c:v>
                </c:pt>
                <c:pt idx="225">
                  <c:v>5.0440899684972396E-2</c:v>
                </c:pt>
                <c:pt idx="226">
                  <c:v>5.0445251299122973E-2</c:v>
                </c:pt>
                <c:pt idx="227">
                  <c:v>5.0451060897982569E-2</c:v>
                </c:pt>
                <c:pt idx="228">
                  <c:v>5.0452067873224149E-2</c:v>
                </c:pt>
                <c:pt idx="229">
                  <c:v>5.0453363691747632E-2</c:v>
                </c:pt>
                <c:pt idx="230">
                  <c:v>5.0457605560470686E-2</c:v>
                </c:pt>
                <c:pt idx="231">
                  <c:v>5.0459988451018289E-2</c:v>
                </c:pt>
                <c:pt idx="232">
                  <c:v>5.0460143634040444E-2</c:v>
                </c:pt>
                <c:pt idx="233">
                  <c:v>5.0462157117191098E-2</c:v>
                </c:pt>
                <c:pt idx="234">
                  <c:v>5.047016799733528E-2</c:v>
                </c:pt>
                <c:pt idx="235">
                  <c:v>5.0482589489302621E-2</c:v>
                </c:pt>
                <c:pt idx="236">
                  <c:v>5.0484284612268726E-2</c:v>
                </c:pt>
                <c:pt idx="237">
                  <c:v>5.0484471510426843E-2</c:v>
                </c:pt>
                <c:pt idx="238">
                  <c:v>5.0487019831456537E-2</c:v>
                </c:pt>
                <c:pt idx="239">
                  <c:v>5.0488026622128812E-2</c:v>
                </c:pt>
                <c:pt idx="240">
                  <c:v>5.0496471132588761E-2</c:v>
                </c:pt>
                <c:pt idx="241">
                  <c:v>5.0510077142196463E-2</c:v>
                </c:pt>
                <c:pt idx="242">
                  <c:v>5.0518150224121594E-2</c:v>
                </c:pt>
                <c:pt idx="243">
                  <c:v>5.0520701819808389E-2</c:v>
                </c:pt>
                <c:pt idx="244">
                  <c:v>5.052100070383253E-2</c:v>
                </c:pt>
                <c:pt idx="245">
                  <c:v>5.0522872759200921E-2</c:v>
                </c:pt>
                <c:pt idx="246">
                  <c:v>5.0540257191980686E-2</c:v>
                </c:pt>
                <c:pt idx="247">
                  <c:v>5.0540586886193561E-2</c:v>
                </c:pt>
                <c:pt idx="248">
                  <c:v>5.0548073347261135E-2</c:v>
                </c:pt>
                <c:pt idx="249">
                  <c:v>5.0550059930267344E-2</c:v>
                </c:pt>
                <c:pt idx="250">
                  <c:v>5.0551948877114228E-2</c:v>
                </c:pt>
                <c:pt idx="251">
                  <c:v>5.0557041097735123E-2</c:v>
                </c:pt>
                <c:pt idx="252">
                  <c:v>5.0570316258376435E-2</c:v>
                </c:pt>
                <c:pt idx="253">
                  <c:v>5.0570938357410833E-2</c:v>
                </c:pt>
                <c:pt idx="254">
                  <c:v>5.0581894765017843E-2</c:v>
                </c:pt>
                <c:pt idx="255">
                  <c:v>5.0586631188519249E-2</c:v>
                </c:pt>
                <c:pt idx="256">
                  <c:v>5.0590403234627546E-2</c:v>
                </c:pt>
                <c:pt idx="257">
                  <c:v>5.060503885670814E-2</c:v>
                </c:pt>
                <c:pt idx="258">
                  <c:v>5.0608741320954886E-2</c:v>
                </c:pt>
                <c:pt idx="259">
                  <c:v>5.0614861127898536E-2</c:v>
                </c:pt>
                <c:pt idx="260">
                  <c:v>5.0615708954234728E-2</c:v>
                </c:pt>
                <c:pt idx="261">
                  <c:v>5.0625144791604404E-2</c:v>
                </c:pt>
                <c:pt idx="262">
                  <c:v>5.0633387102852034E-2</c:v>
                </c:pt>
                <c:pt idx="263">
                  <c:v>5.0636984530268214E-2</c:v>
                </c:pt>
                <c:pt idx="264">
                  <c:v>5.0637922245704126E-2</c:v>
                </c:pt>
                <c:pt idx="265">
                  <c:v>5.0643250116484018E-2</c:v>
                </c:pt>
                <c:pt idx="266">
                  <c:v>5.0663617231396063E-2</c:v>
                </c:pt>
                <c:pt idx="267">
                  <c:v>5.0673132365172568E-2</c:v>
                </c:pt>
                <c:pt idx="268">
                  <c:v>5.0673452132787455E-2</c:v>
                </c:pt>
                <c:pt idx="269">
                  <c:v>5.0689131056524395E-2</c:v>
                </c:pt>
                <c:pt idx="270">
                  <c:v>5.0700196254343799E-2</c:v>
                </c:pt>
                <c:pt idx="271">
                  <c:v>5.0706876202991413E-2</c:v>
                </c:pt>
                <c:pt idx="272">
                  <c:v>5.0708625381575889E-2</c:v>
                </c:pt>
                <c:pt idx="273">
                  <c:v>5.0713335798918513E-2</c:v>
                </c:pt>
                <c:pt idx="274">
                  <c:v>5.0744456191931853E-2</c:v>
                </c:pt>
                <c:pt idx="275">
                  <c:v>5.0750428138921999E-2</c:v>
                </c:pt>
                <c:pt idx="276">
                  <c:v>5.0755030299804604E-2</c:v>
                </c:pt>
                <c:pt idx="277">
                  <c:v>5.0756168525767142E-2</c:v>
                </c:pt>
                <c:pt idx="278">
                  <c:v>5.0757839985767994E-2</c:v>
                </c:pt>
                <c:pt idx="279">
                  <c:v>5.0765064663891468E-2</c:v>
                </c:pt>
                <c:pt idx="280">
                  <c:v>5.0773697495861858E-2</c:v>
                </c:pt>
                <c:pt idx="281">
                  <c:v>5.0780578182963831E-2</c:v>
                </c:pt>
                <c:pt idx="282">
                  <c:v>5.0786078268266421E-2</c:v>
                </c:pt>
                <c:pt idx="283">
                  <c:v>5.0789440850306344E-2</c:v>
                </c:pt>
                <c:pt idx="284">
                  <c:v>5.0791622872431108E-2</c:v>
                </c:pt>
                <c:pt idx="285">
                  <c:v>5.0791929890222243E-2</c:v>
                </c:pt>
                <c:pt idx="286">
                  <c:v>5.0794920908800778E-2</c:v>
                </c:pt>
                <c:pt idx="287">
                  <c:v>5.0795919136049361E-2</c:v>
                </c:pt>
                <c:pt idx="288">
                  <c:v>5.079677356939255E-2</c:v>
                </c:pt>
                <c:pt idx="289">
                  <c:v>5.0823554717535468E-2</c:v>
                </c:pt>
                <c:pt idx="290">
                  <c:v>5.0826043327370951E-2</c:v>
                </c:pt>
                <c:pt idx="291">
                  <c:v>5.0838001867315685E-2</c:v>
                </c:pt>
                <c:pt idx="292">
                  <c:v>5.0839795437576885E-2</c:v>
                </c:pt>
                <c:pt idx="293">
                  <c:v>5.085498662717769E-2</c:v>
                </c:pt>
                <c:pt idx="294">
                  <c:v>5.0855258130222902E-2</c:v>
                </c:pt>
                <c:pt idx="295">
                  <c:v>5.0855895783253724E-2</c:v>
                </c:pt>
                <c:pt idx="296">
                  <c:v>5.0857690920878162E-2</c:v>
                </c:pt>
                <c:pt idx="297">
                  <c:v>5.08609898707722E-2</c:v>
                </c:pt>
                <c:pt idx="298">
                  <c:v>5.0863902896182034E-2</c:v>
                </c:pt>
                <c:pt idx="299">
                  <c:v>5.0872013674423899E-2</c:v>
                </c:pt>
                <c:pt idx="300">
                  <c:v>5.0877286971052538E-2</c:v>
                </c:pt>
                <c:pt idx="301">
                  <c:v>5.0907941954531466E-2</c:v>
                </c:pt>
                <c:pt idx="302">
                  <c:v>5.0910540895186041E-2</c:v>
                </c:pt>
                <c:pt idx="303">
                  <c:v>5.0918306969843008E-2</c:v>
                </c:pt>
                <c:pt idx="304">
                  <c:v>5.0928294472101621E-2</c:v>
                </c:pt>
                <c:pt idx="305">
                  <c:v>5.0938361079971795E-2</c:v>
                </c:pt>
                <c:pt idx="306">
                  <c:v>5.0943015026857108E-2</c:v>
                </c:pt>
                <c:pt idx="307">
                  <c:v>5.0943940494673434E-2</c:v>
                </c:pt>
                <c:pt idx="308">
                  <c:v>5.0945674810729036E-2</c:v>
                </c:pt>
                <c:pt idx="309">
                  <c:v>5.0947460783649978E-2</c:v>
                </c:pt>
                <c:pt idx="310">
                  <c:v>5.0950776792691999E-2</c:v>
                </c:pt>
                <c:pt idx="311">
                  <c:v>5.0958067506108595E-2</c:v>
                </c:pt>
                <c:pt idx="312">
                  <c:v>5.0960004329077879E-2</c:v>
                </c:pt>
                <c:pt idx="313">
                  <c:v>5.0960270123326601E-2</c:v>
                </c:pt>
                <c:pt idx="314">
                  <c:v>5.0962063862003082E-2</c:v>
                </c:pt>
                <c:pt idx="315">
                  <c:v>5.0969570899837113E-2</c:v>
                </c:pt>
                <c:pt idx="316">
                  <c:v>5.0977120578333313E-2</c:v>
                </c:pt>
                <c:pt idx="317">
                  <c:v>5.0979385587303083E-2</c:v>
                </c:pt>
                <c:pt idx="318">
                  <c:v>5.0985798970263396E-2</c:v>
                </c:pt>
                <c:pt idx="319">
                  <c:v>5.0986559001395926E-2</c:v>
                </c:pt>
                <c:pt idx="320">
                  <c:v>5.099363750844671E-2</c:v>
                </c:pt>
                <c:pt idx="321">
                  <c:v>5.1001971307783611E-2</c:v>
                </c:pt>
                <c:pt idx="322">
                  <c:v>5.1009353675304903E-2</c:v>
                </c:pt>
                <c:pt idx="323">
                  <c:v>5.1016199064175205E-2</c:v>
                </c:pt>
                <c:pt idx="324">
                  <c:v>5.1024045593569545E-2</c:v>
                </c:pt>
                <c:pt idx="325">
                  <c:v>5.1031221467625787E-2</c:v>
                </c:pt>
                <c:pt idx="326">
                  <c:v>5.1034462994603735E-2</c:v>
                </c:pt>
                <c:pt idx="327">
                  <c:v>5.1037534839050991E-2</c:v>
                </c:pt>
                <c:pt idx="328">
                  <c:v>5.1047916473949295E-2</c:v>
                </c:pt>
                <c:pt idx="329">
                  <c:v>5.1050917700955434E-2</c:v>
                </c:pt>
                <c:pt idx="330">
                  <c:v>5.1055016681369414E-2</c:v>
                </c:pt>
                <c:pt idx="331">
                  <c:v>5.1056990735328545E-2</c:v>
                </c:pt>
                <c:pt idx="332">
                  <c:v>5.1060637312536683E-2</c:v>
                </c:pt>
                <c:pt idx="333">
                  <c:v>5.1064511511541955E-2</c:v>
                </c:pt>
                <c:pt idx="334">
                  <c:v>5.1072690506082818E-2</c:v>
                </c:pt>
                <c:pt idx="335">
                  <c:v>5.1081293622679602E-2</c:v>
                </c:pt>
                <c:pt idx="336">
                  <c:v>5.108192665407818E-2</c:v>
                </c:pt>
                <c:pt idx="337">
                  <c:v>5.109958530392289E-2</c:v>
                </c:pt>
                <c:pt idx="338">
                  <c:v>5.1100737426864662E-2</c:v>
                </c:pt>
                <c:pt idx="339">
                  <c:v>5.1102790233448991E-2</c:v>
                </c:pt>
                <c:pt idx="340">
                  <c:v>5.1114513515698234E-2</c:v>
                </c:pt>
                <c:pt idx="341">
                  <c:v>5.112424983106667E-2</c:v>
                </c:pt>
                <c:pt idx="342">
                  <c:v>5.1130228218776885E-2</c:v>
                </c:pt>
                <c:pt idx="343">
                  <c:v>5.1136390959440725E-2</c:v>
                </c:pt>
                <c:pt idx="344">
                  <c:v>5.1136752669322216E-2</c:v>
                </c:pt>
                <c:pt idx="345">
                  <c:v>5.1141545179744896E-2</c:v>
                </c:pt>
                <c:pt idx="346">
                  <c:v>5.1142046768692551E-2</c:v>
                </c:pt>
                <c:pt idx="347">
                  <c:v>5.1142264715155483E-2</c:v>
                </c:pt>
                <c:pt idx="348">
                  <c:v>5.1155053118927984E-2</c:v>
                </c:pt>
                <c:pt idx="349">
                  <c:v>5.1158275418494936E-2</c:v>
                </c:pt>
                <c:pt idx="350">
                  <c:v>5.1167137829576936E-2</c:v>
                </c:pt>
                <c:pt idx="351">
                  <c:v>5.116821634352986E-2</c:v>
                </c:pt>
                <c:pt idx="352">
                  <c:v>5.1180864699733375E-2</c:v>
                </c:pt>
                <c:pt idx="353">
                  <c:v>5.118098558016454E-2</c:v>
                </c:pt>
                <c:pt idx="354">
                  <c:v>5.1183977501764677E-2</c:v>
                </c:pt>
                <c:pt idx="355">
                  <c:v>5.1191392834232519E-2</c:v>
                </c:pt>
                <c:pt idx="356">
                  <c:v>5.1193155224895093E-2</c:v>
                </c:pt>
                <c:pt idx="357">
                  <c:v>5.1200436037072583E-2</c:v>
                </c:pt>
                <c:pt idx="358">
                  <c:v>5.1201482263360298E-2</c:v>
                </c:pt>
                <c:pt idx="359">
                  <c:v>5.120831973378176E-2</c:v>
                </c:pt>
                <c:pt idx="360">
                  <c:v>5.1217426731356819E-2</c:v>
                </c:pt>
                <c:pt idx="361">
                  <c:v>5.1221785468733072E-2</c:v>
                </c:pt>
                <c:pt idx="362">
                  <c:v>5.1225521484034753E-2</c:v>
                </c:pt>
                <c:pt idx="363">
                  <c:v>5.1226794477097048E-2</c:v>
                </c:pt>
                <c:pt idx="364">
                  <c:v>5.1228409152844989E-2</c:v>
                </c:pt>
                <c:pt idx="365">
                  <c:v>5.1234462248720858E-2</c:v>
                </c:pt>
                <c:pt idx="366">
                  <c:v>5.1243997443380873E-2</c:v>
                </c:pt>
                <c:pt idx="367">
                  <c:v>5.124712033677975E-2</c:v>
                </c:pt>
                <c:pt idx="368">
                  <c:v>5.1249638059499725E-2</c:v>
                </c:pt>
                <c:pt idx="369">
                  <c:v>5.125010212920228E-2</c:v>
                </c:pt>
                <c:pt idx="370">
                  <c:v>5.1258610796574844E-2</c:v>
                </c:pt>
                <c:pt idx="371">
                  <c:v>5.1287816961630095E-2</c:v>
                </c:pt>
                <c:pt idx="372">
                  <c:v>5.1291637857322381E-2</c:v>
                </c:pt>
                <c:pt idx="373">
                  <c:v>5.1294546212051151E-2</c:v>
                </c:pt>
                <c:pt idx="374">
                  <c:v>5.129545277409725E-2</c:v>
                </c:pt>
                <c:pt idx="375">
                  <c:v>5.1307665871910879E-2</c:v>
                </c:pt>
                <c:pt idx="376">
                  <c:v>5.1309265619046807E-2</c:v>
                </c:pt>
                <c:pt idx="377">
                  <c:v>5.1312313160622902E-2</c:v>
                </c:pt>
                <c:pt idx="378">
                  <c:v>5.1317939291810444E-2</c:v>
                </c:pt>
                <c:pt idx="379">
                  <c:v>5.1319872090448582E-2</c:v>
                </c:pt>
                <c:pt idx="380">
                  <c:v>5.132531243533528E-2</c:v>
                </c:pt>
                <c:pt idx="381">
                  <c:v>5.1337201243936481E-2</c:v>
                </c:pt>
                <c:pt idx="382">
                  <c:v>5.1353993403905285E-2</c:v>
                </c:pt>
                <c:pt idx="383">
                  <c:v>5.1377960419190571E-2</c:v>
                </c:pt>
                <c:pt idx="384">
                  <c:v>5.1382631982542393E-2</c:v>
                </c:pt>
                <c:pt idx="385">
                  <c:v>5.1410229897489002E-2</c:v>
                </c:pt>
                <c:pt idx="386">
                  <c:v>5.1414267293702465E-2</c:v>
                </c:pt>
                <c:pt idx="387">
                  <c:v>5.1425123003566775E-2</c:v>
                </c:pt>
                <c:pt idx="388">
                  <c:v>5.1427294638491883E-2</c:v>
                </c:pt>
                <c:pt idx="389">
                  <c:v>5.1428810127995606E-2</c:v>
                </c:pt>
                <c:pt idx="390">
                  <c:v>5.1430187639887548E-2</c:v>
                </c:pt>
                <c:pt idx="391">
                  <c:v>5.1441052466783377E-2</c:v>
                </c:pt>
                <c:pt idx="392">
                  <c:v>5.1447388104636005E-2</c:v>
                </c:pt>
                <c:pt idx="393">
                  <c:v>5.1450738871849089E-2</c:v>
                </c:pt>
                <c:pt idx="394">
                  <c:v>5.1452334214449447E-2</c:v>
                </c:pt>
                <c:pt idx="395">
                  <c:v>5.1458577724846022E-2</c:v>
                </c:pt>
                <c:pt idx="396">
                  <c:v>5.1485372609264446E-2</c:v>
                </c:pt>
                <c:pt idx="397">
                  <c:v>5.1491003033514449E-2</c:v>
                </c:pt>
                <c:pt idx="398">
                  <c:v>5.15006083732793E-2</c:v>
                </c:pt>
                <c:pt idx="399">
                  <c:v>5.1507927543831378E-2</c:v>
                </c:pt>
                <c:pt idx="400">
                  <c:v>5.1529417210555595E-2</c:v>
                </c:pt>
                <c:pt idx="401">
                  <c:v>5.1541637099372817E-2</c:v>
                </c:pt>
                <c:pt idx="402">
                  <c:v>5.1543206472045411E-2</c:v>
                </c:pt>
                <c:pt idx="403">
                  <c:v>5.1551634538349378E-2</c:v>
                </c:pt>
                <c:pt idx="404">
                  <c:v>5.1555055533068328E-2</c:v>
                </c:pt>
                <c:pt idx="405">
                  <c:v>5.1559052887609813E-2</c:v>
                </c:pt>
                <c:pt idx="406">
                  <c:v>5.1566291073221138E-2</c:v>
                </c:pt>
                <c:pt idx="407">
                  <c:v>5.1566569075538693E-2</c:v>
                </c:pt>
                <c:pt idx="408">
                  <c:v>5.1574870785862703E-2</c:v>
                </c:pt>
                <c:pt idx="409">
                  <c:v>5.1591329711484835E-2</c:v>
                </c:pt>
                <c:pt idx="410">
                  <c:v>5.1595505871961933E-2</c:v>
                </c:pt>
                <c:pt idx="411">
                  <c:v>5.1596159122023033E-2</c:v>
                </c:pt>
                <c:pt idx="412">
                  <c:v>5.1627034488793133E-2</c:v>
                </c:pt>
                <c:pt idx="413">
                  <c:v>5.1634899942350154E-2</c:v>
                </c:pt>
                <c:pt idx="414">
                  <c:v>5.1639449640642321E-2</c:v>
                </c:pt>
                <c:pt idx="415">
                  <c:v>5.1644313448556911E-2</c:v>
                </c:pt>
                <c:pt idx="416">
                  <c:v>5.1644709983456327E-2</c:v>
                </c:pt>
                <c:pt idx="417">
                  <c:v>5.1647944008885671E-2</c:v>
                </c:pt>
                <c:pt idx="418">
                  <c:v>5.1651118377470662E-2</c:v>
                </c:pt>
                <c:pt idx="419">
                  <c:v>5.1659498171623408E-2</c:v>
                </c:pt>
                <c:pt idx="420">
                  <c:v>5.1667176533367998E-2</c:v>
                </c:pt>
                <c:pt idx="421">
                  <c:v>5.167521762236893E-2</c:v>
                </c:pt>
                <c:pt idx="422">
                  <c:v>5.1680677964565491E-2</c:v>
                </c:pt>
                <c:pt idx="423">
                  <c:v>5.1694788830561944E-2</c:v>
                </c:pt>
                <c:pt idx="424">
                  <c:v>5.1694826588026044E-2</c:v>
                </c:pt>
                <c:pt idx="425">
                  <c:v>5.1702121598563244E-2</c:v>
                </c:pt>
                <c:pt idx="426">
                  <c:v>5.1713815009110764E-2</c:v>
                </c:pt>
                <c:pt idx="427">
                  <c:v>5.1717470646518771E-2</c:v>
                </c:pt>
                <c:pt idx="428">
                  <c:v>5.1722941163863723E-2</c:v>
                </c:pt>
                <c:pt idx="429">
                  <c:v>5.1731248091339499E-2</c:v>
                </c:pt>
                <c:pt idx="430">
                  <c:v>5.1734938025352617E-2</c:v>
                </c:pt>
                <c:pt idx="431">
                  <c:v>5.173895106321591E-2</c:v>
                </c:pt>
                <c:pt idx="432">
                  <c:v>5.1739987772563778E-2</c:v>
                </c:pt>
                <c:pt idx="433">
                  <c:v>5.1744342608098959E-2</c:v>
                </c:pt>
                <c:pt idx="434">
                  <c:v>5.1746873316289466E-2</c:v>
                </c:pt>
                <c:pt idx="435">
                  <c:v>5.1762434735117879E-2</c:v>
                </c:pt>
                <c:pt idx="436">
                  <c:v>5.1770156921643828E-2</c:v>
                </c:pt>
                <c:pt idx="437">
                  <c:v>5.1770193169716427E-2</c:v>
                </c:pt>
                <c:pt idx="438">
                  <c:v>5.1771542979526131E-2</c:v>
                </c:pt>
                <c:pt idx="439">
                  <c:v>5.1780675388198305E-2</c:v>
                </c:pt>
                <c:pt idx="440">
                  <c:v>5.1780972197324804E-2</c:v>
                </c:pt>
                <c:pt idx="441">
                  <c:v>5.1782433745610479E-2</c:v>
                </c:pt>
                <c:pt idx="442">
                  <c:v>5.1812965123707033E-2</c:v>
                </c:pt>
                <c:pt idx="443">
                  <c:v>5.182090744275708E-2</c:v>
                </c:pt>
                <c:pt idx="444">
                  <c:v>5.1831987597284801E-2</c:v>
                </c:pt>
                <c:pt idx="445">
                  <c:v>5.1839683586709262E-2</c:v>
                </c:pt>
                <c:pt idx="446">
                  <c:v>5.1847988991345184E-2</c:v>
                </c:pt>
                <c:pt idx="447">
                  <c:v>5.1849728798077366E-2</c:v>
                </c:pt>
                <c:pt idx="448">
                  <c:v>5.1853327093980106E-2</c:v>
                </c:pt>
                <c:pt idx="449">
                  <c:v>5.185798318875634E-2</c:v>
                </c:pt>
                <c:pt idx="450">
                  <c:v>5.1860378855720424E-2</c:v>
                </c:pt>
                <c:pt idx="451">
                  <c:v>5.1876271079242531E-2</c:v>
                </c:pt>
                <c:pt idx="452">
                  <c:v>5.188596711669996E-2</c:v>
                </c:pt>
                <c:pt idx="453">
                  <c:v>5.1887848924338009E-2</c:v>
                </c:pt>
                <c:pt idx="454">
                  <c:v>5.1889102253517672E-2</c:v>
                </c:pt>
                <c:pt idx="455">
                  <c:v>5.1894254484587232E-2</c:v>
                </c:pt>
                <c:pt idx="456">
                  <c:v>5.1898733144812914E-2</c:v>
                </c:pt>
                <c:pt idx="457">
                  <c:v>5.1901341988564775E-2</c:v>
                </c:pt>
                <c:pt idx="458">
                  <c:v>5.1945221627841986E-2</c:v>
                </c:pt>
                <c:pt idx="459">
                  <c:v>5.1951908699868488E-2</c:v>
                </c:pt>
                <c:pt idx="460">
                  <c:v>5.1954796599099184E-2</c:v>
                </c:pt>
                <c:pt idx="461">
                  <c:v>5.1970355322356887E-2</c:v>
                </c:pt>
                <c:pt idx="462">
                  <c:v>5.1980262287259549E-2</c:v>
                </c:pt>
                <c:pt idx="463">
                  <c:v>5.1996756451716364E-2</c:v>
                </c:pt>
                <c:pt idx="464">
                  <c:v>5.1999902216220251E-2</c:v>
                </c:pt>
                <c:pt idx="465">
                  <c:v>5.200603038536189E-2</c:v>
                </c:pt>
                <c:pt idx="466">
                  <c:v>5.2007900444531019E-2</c:v>
                </c:pt>
                <c:pt idx="467">
                  <c:v>5.2019684350709583E-2</c:v>
                </c:pt>
                <c:pt idx="468">
                  <c:v>5.2022880889347867E-2</c:v>
                </c:pt>
                <c:pt idx="469">
                  <c:v>5.2032005885372545E-2</c:v>
                </c:pt>
                <c:pt idx="470">
                  <c:v>5.2032724492370619E-2</c:v>
                </c:pt>
                <c:pt idx="471">
                  <c:v>5.2036014655658103E-2</c:v>
                </c:pt>
                <c:pt idx="472">
                  <c:v>5.2036881127605128E-2</c:v>
                </c:pt>
                <c:pt idx="473">
                  <c:v>5.2041652132467697E-2</c:v>
                </c:pt>
                <c:pt idx="474">
                  <c:v>5.2068026881966878E-2</c:v>
                </c:pt>
                <c:pt idx="475">
                  <c:v>5.2068557812092742E-2</c:v>
                </c:pt>
                <c:pt idx="476">
                  <c:v>5.2070673269627776E-2</c:v>
                </c:pt>
                <c:pt idx="477">
                  <c:v>5.2082515435555532E-2</c:v>
                </c:pt>
                <c:pt idx="478">
                  <c:v>5.2082887744319795E-2</c:v>
                </c:pt>
                <c:pt idx="479">
                  <c:v>5.2086584695971272E-2</c:v>
                </c:pt>
                <c:pt idx="480">
                  <c:v>5.209356814125049E-2</c:v>
                </c:pt>
                <c:pt idx="481">
                  <c:v>5.2094199073743075E-2</c:v>
                </c:pt>
                <c:pt idx="482">
                  <c:v>5.2098527490249069E-2</c:v>
                </c:pt>
                <c:pt idx="483">
                  <c:v>5.2107794922838013E-2</c:v>
                </c:pt>
                <c:pt idx="484">
                  <c:v>5.210962612597142E-2</c:v>
                </c:pt>
                <c:pt idx="485">
                  <c:v>5.2112602616636083E-2</c:v>
                </c:pt>
                <c:pt idx="486">
                  <c:v>5.211307677872512E-2</c:v>
                </c:pt>
                <c:pt idx="487">
                  <c:v>5.2118142575104998E-2</c:v>
                </c:pt>
                <c:pt idx="488">
                  <c:v>5.2120062049738181E-2</c:v>
                </c:pt>
                <c:pt idx="489">
                  <c:v>5.2120242402210859E-2</c:v>
                </c:pt>
                <c:pt idx="490">
                  <c:v>5.2120874746195034E-2</c:v>
                </c:pt>
                <c:pt idx="491">
                  <c:v>5.2121641967434629E-2</c:v>
                </c:pt>
                <c:pt idx="492">
                  <c:v>5.2125822952687417E-2</c:v>
                </c:pt>
                <c:pt idx="493">
                  <c:v>5.2132225038484525E-2</c:v>
                </c:pt>
                <c:pt idx="494">
                  <c:v>5.2137759272094353E-2</c:v>
                </c:pt>
                <c:pt idx="495">
                  <c:v>5.2142864731418992E-2</c:v>
                </c:pt>
                <c:pt idx="496">
                  <c:v>5.2143765394074282E-2</c:v>
                </c:pt>
                <c:pt idx="497">
                  <c:v>5.215027948761175E-2</c:v>
                </c:pt>
                <c:pt idx="498">
                  <c:v>5.215636144977992E-2</c:v>
                </c:pt>
                <c:pt idx="499">
                  <c:v>5.2159604856100772E-2</c:v>
                </c:pt>
                <c:pt idx="500">
                  <c:v>5.2164673999974209E-2</c:v>
                </c:pt>
                <c:pt idx="501">
                  <c:v>5.2197191616317473E-2</c:v>
                </c:pt>
                <c:pt idx="502">
                  <c:v>5.2214660957499048E-2</c:v>
                </c:pt>
                <c:pt idx="503">
                  <c:v>5.2215333763909633E-2</c:v>
                </c:pt>
                <c:pt idx="504">
                  <c:v>5.2226983118312698E-2</c:v>
                </c:pt>
                <c:pt idx="505">
                  <c:v>5.2228634915726657E-2</c:v>
                </c:pt>
                <c:pt idx="506">
                  <c:v>5.223390974839176E-2</c:v>
                </c:pt>
                <c:pt idx="507">
                  <c:v>5.2239794875102163E-2</c:v>
                </c:pt>
                <c:pt idx="508">
                  <c:v>5.2242774956286764E-2</c:v>
                </c:pt>
                <c:pt idx="509">
                  <c:v>5.2248014441335089E-2</c:v>
                </c:pt>
                <c:pt idx="510">
                  <c:v>5.2248087419484335E-2</c:v>
                </c:pt>
                <c:pt idx="511">
                  <c:v>5.2248486663647564E-2</c:v>
                </c:pt>
                <c:pt idx="512">
                  <c:v>5.2258418389321826E-2</c:v>
                </c:pt>
                <c:pt idx="513">
                  <c:v>5.2266482550167137E-2</c:v>
                </c:pt>
                <c:pt idx="514">
                  <c:v>5.2270537177388665E-2</c:v>
                </c:pt>
                <c:pt idx="515">
                  <c:v>5.2275670202912183E-2</c:v>
                </c:pt>
                <c:pt idx="516">
                  <c:v>5.2276190467844652E-2</c:v>
                </c:pt>
                <c:pt idx="517">
                  <c:v>5.2278572869281781E-2</c:v>
                </c:pt>
                <c:pt idx="518">
                  <c:v>5.2279106018632171E-2</c:v>
                </c:pt>
                <c:pt idx="519">
                  <c:v>5.2280389604855759E-2</c:v>
                </c:pt>
                <c:pt idx="520">
                  <c:v>5.2285731071161412E-2</c:v>
                </c:pt>
                <c:pt idx="521">
                  <c:v>5.2305589034075173E-2</c:v>
                </c:pt>
                <c:pt idx="522">
                  <c:v>5.2311728299650417E-2</c:v>
                </c:pt>
                <c:pt idx="523">
                  <c:v>5.2312879586058292E-2</c:v>
                </c:pt>
                <c:pt idx="524">
                  <c:v>5.2314481481086195E-2</c:v>
                </c:pt>
                <c:pt idx="525">
                  <c:v>5.2318141828334386E-2</c:v>
                </c:pt>
                <c:pt idx="526">
                  <c:v>5.2320486785121578E-2</c:v>
                </c:pt>
                <c:pt idx="527">
                  <c:v>5.2320983317128367E-2</c:v>
                </c:pt>
                <c:pt idx="528">
                  <c:v>5.2327742963975077E-2</c:v>
                </c:pt>
                <c:pt idx="529">
                  <c:v>5.2329143615949703E-2</c:v>
                </c:pt>
                <c:pt idx="530">
                  <c:v>5.2333022598656298E-2</c:v>
                </c:pt>
                <c:pt idx="531">
                  <c:v>5.2339929821123399E-2</c:v>
                </c:pt>
                <c:pt idx="532">
                  <c:v>5.2344746152646227E-2</c:v>
                </c:pt>
                <c:pt idx="533">
                  <c:v>5.2348095698701413E-2</c:v>
                </c:pt>
                <c:pt idx="534">
                  <c:v>5.2350759364351573E-2</c:v>
                </c:pt>
                <c:pt idx="535">
                  <c:v>5.2352135526846477E-2</c:v>
                </c:pt>
                <c:pt idx="536">
                  <c:v>5.2395920266785134E-2</c:v>
                </c:pt>
                <c:pt idx="537">
                  <c:v>5.2402321789743633E-2</c:v>
                </c:pt>
                <c:pt idx="538">
                  <c:v>5.2404141869051679E-2</c:v>
                </c:pt>
                <c:pt idx="539">
                  <c:v>5.2421987050959518E-2</c:v>
                </c:pt>
                <c:pt idx="540">
                  <c:v>5.2431960007919221E-2</c:v>
                </c:pt>
                <c:pt idx="541">
                  <c:v>5.2432401538066775E-2</c:v>
                </c:pt>
                <c:pt idx="542">
                  <c:v>5.2448942084671046E-2</c:v>
                </c:pt>
                <c:pt idx="543">
                  <c:v>5.2469680479003744E-2</c:v>
                </c:pt>
                <c:pt idx="544">
                  <c:v>5.2471734113097523E-2</c:v>
                </c:pt>
                <c:pt idx="545">
                  <c:v>5.2483033717578842E-2</c:v>
                </c:pt>
                <c:pt idx="546">
                  <c:v>5.2489879842182507E-2</c:v>
                </c:pt>
                <c:pt idx="547">
                  <c:v>5.2491569994303877E-2</c:v>
                </c:pt>
                <c:pt idx="548">
                  <c:v>5.2493877085676988E-2</c:v>
                </c:pt>
                <c:pt idx="549">
                  <c:v>5.2497291592885853E-2</c:v>
                </c:pt>
                <c:pt idx="550">
                  <c:v>5.2498936232172111E-2</c:v>
                </c:pt>
                <c:pt idx="551">
                  <c:v>5.2499327932716278E-2</c:v>
                </c:pt>
                <c:pt idx="552">
                  <c:v>5.2504549937299971E-2</c:v>
                </c:pt>
                <c:pt idx="553">
                  <c:v>5.2518037693290665E-2</c:v>
                </c:pt>
                <c:pt idx="554">
                  <c:v>5.2520506586422433E-2</c:v>
                </c:pt>
                <c:pt idx="555">
                  <c:v>5.252230906941735E-2</c:v>
                </c:pt>
                <c:pt idx="556">
                  <c:v>5.2530785772926192E-2</c:v>
                </c:pt>
                <c:pt idx="557">
                  <c:v>5.253120619025875E-2</c:v>
                </c:pt>
                <c:pt idx="558">
                  <c:v>5.2531671208244091E-2</c:v>
                </c:pt>
                <c:pt idx="559">
                  <c:v>5.2545711724021449E-2</c:v>
                </c:pt>
                <c:pt idx="560">
                  <c:v>5.2561957460368514E-2</c:v>
                </c:pt>
                <c:pt idx="561">
                  <c:v>5.2572648964397006E-2</c:v>
                </c:pt>
                <c:pt idx="562">
                  <c:v>5.2572826030040987E-2</c:v>
                </c:pt>
                <c:pt idx="563">
                  <c:v>5.2574195611705454E-2</c:v>
                </c:pt>
                <c:pt idx="564">
                  <c:v>5.2576146377991295E-2</c:v>
                </c:pt>
                <c:pt idx="565">
                  <c:v>5.257951422112378E-2</c:v>
                </c:pt>
                <c:pt idx="566">
                  <c:v>5.2581814287511242E-2</c:v>
                </c:pt>
                <c:pt idx="567">
                  <c:v>5.2584581822940513E-2</c:v>
                </c:pt>
                <c:pt idx="568">
                  <c:v>5.258655027247644E-2</c:v>
                </c:pt>
                <c:pt idx="569">
                  <c:v>5.2602245190265684E-2</c:v>
                </c:pt>
                <c:pt idx="570">
                  <c:v>5.2604504953682574E-2</c:v>
                </c:pt>
                <c:pt idx="571">
                  <c:v>5.2610604382001658E-2</c:v>
                </c:pt>
                <c:pt idx="572">
                  <c:v>5.2610628153313632E-2</c:v>
                </c:pt>
                <c:pt idx="573">
                  <c:v>5.2611787822803069E-2</c:v>
                </c:pt>
                <c:pt idx="574">
                  <c:v>5.2612406595032413E-2</c:v>
                </c:pt>
                <c:pt idx="575">
                  <c:v>5.2616258241892755E-2</c:v>
                </c:pt>
                <c:pt idx="576">
                  <c:v>5.2621615896280838E-2</c:v>
                </c:pt>
                <c:pt idx="577">
                  <c:v>5.2625595702378569E-2</c:v>
                </c:pt>
                <c:pt idx="578">
                  <c:v>5.2648902277372012E-2</c:v>
                </c:pt>
                <c:pt idx="579">
                  <c:v>5.2650032824153925E-2</c:v>
                </c:pt>
                <c:pt idx="580">
                  <c:v>5.2663972244126611E-2</c:v>
                </c:pt>
                <c:pt idx="581">
                  <c:v>5.2668064636945289E-2</c:v>
                </c:pt>
                <c:pt idx="582">
                  <c:v>5.2672149099728893E-2</c:v>
                </c:pt>
                <c:pt idx="583">
                  <c:v>5.2673435909134481E-2</c:v>
                </c:pt>
                <c:pt idx="584">
                  <c:v>5.2673915443064601E-2</c:v>
                </c:pt>
                <c:pt idx="585">
                  <c:v>5.2679864380175301E-2</c:v>
                </c:pt>
                <c:pt idx="586">
                  <c:v>5.2688609702250977E-2</c:v>
                </c:pt>
                <c:pt idx="587">
                  <c:v>5.2689164811858646E-2</c:v>
                </c:pt>
                <c:pt idx="588">
                  <c:v>5.2691543424815412E-2</c:v>
                </c:pt>
                <c:pt idx="589">
                  <c:v>5.2691603885089311E-2</c:v>
                </c:pt>
                <c:pt idx="590">
                  <c:v>5.2693701912750635E-2</c:v>
                </c:pt>
                <c:pt idx="591">
                  <c:v>5.2694338010710662E-2</c:v>
                </c:pt>
                <c:pt idx="592">
                  <c:v>5.2701010924167457E-2</c:v>
                </c:pt>
                <c:pt idx="593">
                  <c:v>5.2703763204284881E-2</c:v>
                </c:pt>
                <c:pt idx="594">
                  <c:v>5.2708232885743E-2</c:v>
                </c:pt>
                <c:pt idx="595">
                  <c:v>5.2711086456376843E-2</c:v>
                </c:pt>
                <c:pt idx="596">
                  <c:v>5.271265000454195E-2</c:v>
                </c:pt>
                <c:pt idx="597">
                  <c:v>5.2717586743158462E-2</c:v>
                </c:pt>
                <c:pt idx="598">
                  <c:v>5.2717729873025532E-2</c:v>
                </c:pt>
                <c:pt idx="599">
                  <c:v>5.272266021457328E-2</c:v>
                </c:pt>
                <c:pt idx="600">
                  <c:v>5.2723528874398407E-2</c:v>
                </c:pt>
                <c:pt idx="601">
                  <c:v>5.2725454345776246E-2</c:v>
                </c:pt>
                <c:pt idx="602">
                  <c:v>5.2730831558764124E-2</c:v>
                </c:pt>
                <c:pt idx="603">
                  <c:v>5.2731813213701073E-2</c:v>
                </c:pt>
                <c:pt idx="604">
                  <c:v>5.2733944966650126E-2</c:v>
                </c:pt>
                <c:pt idx="605">
                  <c:v>5.2755468930046179E-2</c:v>
                </c:pt>
                <c:pt idx="606">
                  <c:v>5.2766212324589556E-2</c:v>
                </c:pt>
                <c:pt idx="607">
                  <c:v>5.2771538420045117E-2</c:v>
                </c:pt>
                <c:pt idx="608">
                  <c:v>5.2778674499057099E-2</c:v>
                </c:pt>
                <c:pt idx="609">
                  <c:v>5.2793287323866456E-2</c:v>
                </c:pt>
                <c:pt idx="610">
                  <c:v>5.2793651214511184E-2</c:v>
                </c:pt>
                <c:pt idx="611">
                  <c:v>5.2801430110050285E-2</c:v>
                </c:pt>
                <c:pt idx="612">
                  <c:v>5.2805833723101103E-2</c:v>
                </c:pt>
                <c:pt idx="613">
                  <c:v>5.2807031255460102E-2</c:v>
                </c:pt>
                <c:pt idx="614">
                  <c:v>5.2809693274266489E-2</c:v>
                </c:pt>
                <c:pt idx="615">
                  <c:v>5.2810622014638431E-2</c:v>
                </c:pt>
                <c:pt idx="616">
                  <c:v>5.2811433256625073E-2</c:v>
                </c:pt>
                <c:pt idx="617">
                  <c:v>5.2817084310827433E-2</c:v>
                </c:pt>
                <c:pt idx="618">
                  <c:v>5.2817326631392436E-2</c:v>
                </c:pt>
                <c:pt idx="619">
                  <c:v>5.2818338303151469E-2</c:v>
                </c:pt>
                <c:pt idx="620">
                  <c:v>5.2819880391230367E-2</c:v>
                </c:pt>
                <c:pt idx="621">
                  <c:v>5.2834658729440154E-2</c:v>
                </c:pt>
                <c:pt idx="622">
                  <c:v>5.2844229427098932E-2</c:v>
                </c:pt>
                <c:pt idx="623">
                  <c:v>5.2853325399798146E-2</c:v>
                </c:pt>
                <c:pt idx="624">
                  <c:v>5.2860903690627958E-2</c:v>
                </c:pt>
                <c:pt idx="625">
                  <c:v>5.2861248581332676E-2</c:v>
                </c:pt>
                <c:pt idx="626">
                  <c:v>5.2862704631368329E-2</c:v>
                </c:pt>
                <c:pt idx="627">
                  <c:v>5.2864208848624972E-2</c:v>
                </c:pt>
                <c:pt idx="628">
                  <c:v>5.2866083294987876E-2</c:v>
                </c:pt>
                <c:pt idx="629">
                  <c:v>5.2866858773660264E-2</c:v>
                </c:pt>
                <c:pt idx="630">
                  <c:v>5.286871550732547E-2</c:v>
                </c:pt>
                <c:pt idx="631">
                  <c:v>5.2876480372911261E-2</c:v>
                </c:pt>
                <c:pt idx="632">
                  <c:v>5.2881042829156566E-2</c:v>
                </c:pt>
                <c:pt idx="633">
                  <c:v>5.2883553163505792E-2</c:v>
                </c:pt>
                <c:pt idx="634">
                  <c:v>5.2883824409955205E-2</c:v>
                </c:pt>
                <c:pt idx="635">
                  <c:v>5.2890469846786081E-2</c:v>
                </c:pt>
                <c:pt idx="636">
                  <c:v>5.2894463891869858E-2</c:v>
                </c:pt>
                <c:pt idx="637">
                  <c:v>5.2895987628090363E-2</c:v>
                </c:pt>
                <c:pt idx="638">
                  <c:v>5.2897986597015556E-2</c:v>
                </c:pt>
                <c:pt idx="639">
                  <c:v>5.2898094069097179E-2</c:v>
                </c:pt>
                <c:pt idx="640">
                  <c:v>5.2908425148663063E-2</c:v>
                </c:pt>
                <c:pt idx="641">
                  <c:v>5.2917335591629477E-2</c:v>
                </c:pt>
                <c:pt idx="642">
                  <c:v>5.2917382348879771E-2</c:v>
                </c:pt>
                <c:pt idx="643">
                  <c:v>5.291879174871289E-2</c:v>
                </c:pt>
                <c:pt idx="644">
                  <c:v>5.2919240228940234E-2</c:v>
                </c:pt>
                <c:pt idx="645">
                  <c:v>5.2923888652690931E-2</c:v>
                </c:pt>
                <c:pt idx="646">
                  <c:v>5.2929494685867884E-2</c:v>
                </c:pt>
                <c:pt idx="647">
                  <c:v>5.2946405994607759E-2</c:v>
                </c:pt>
                <c:pt idx="648">
                  <c:v>5.2954104009153291E-2</c:v>
                </c:pt>
                <c:pt idx="649">
                  <c:v>5.2973421099070106E-2</c:v>
                </c:pt>
                <c:pt idx="650">
                  <c:v>5.2998511762542222E-2</c:v>
                </c:pt>
                <c:pt idx="651">
                  <c:v>5.3000520544193852E-2</c:v>
                </c:pt>
                <c:pt idx="652">
                  <c:v>5.3001079074793622E-2</c:v>
                </c:pt>
                <c:pt idx="653">
                  <c:v>5.3011980415203164E-2</c:v>
                </c:pt>
                <c:pt idx="654">
                  <c:v>5.3013727432279001E-2</c:v>
                </c:pt>
                <c:pt idx="655">
                  <c:v>5.3021395368306801E-2</c:v>
                </c:pt>
                <c:pt idx="656">
                  <c:v>5.3030514947766894E-2</c:v>
                </c:pt>
                <c:pt idx="657">
                  <c:v>5.3038793905916815E-2</c:v>
                </c:pt>
                <c:pt idx="658">
                  <c:v>5.3047963292550571E-2</c:v>
                </c:pt>
                <c:pt idx="659">
                  <c:v>5.3050014804566281E-2</c:v>
                </c:pt>
                <c:pt idx="660">
                  <c:v>5.3050430517683989E-2</c:v>
                </c:pt>
                <c:pt idx="661">
                  <c:v>5.3053255988646242E-2</c:v>
                </c:pt>
                <c:pt idx="662">
                  <c:v>5.3058546422413477E-2</c:v>
                </c:pt>
                <c:pt idx="663">
                  <c:v>5.3067074559092597E-2</c:v>
                </c:pt>
                <c:pt idx="664">
                  <c:v>5.3067721083632446E-2</c:v>
                </c:pt>
                <c:pt idx="665">
                  <c:v>5.3070847536974497E-2</c:v>
                </c:pt>
                <c:pt idx="666">
                  <c:v>5.3081839244463358E-2</c:v>
                </c:pt>
                <c:pt idx="667">
                  <c:v>5.3083229698401957E-2</c:v>
                </c:pt>
                <c:pt idx="668">
                  <c:v>5.3087519515860826E-2</c:v>
                </c:pt>
                <c:pt idx="669">
                  <c:v>5.309130302135151E-2</c:v>
                </c:pt>
                <c:pt idx="670">
                  <c:v>5.3091420226255293E-2</c:v>
                </c:pt>
                <c:pt idx="671">
                  <c:v>5.3102734448180866E-2</c:v>
                </c:pt>
                <c:pt idx="672">
                  <c:v>5.3108700849673285E-2</c:v>
                </c:pt>
                <c:pt idx="673">
                  <c:v>5.3113610220111074E-2</c:v>
                </c:pt>
                <c:pt idx="674">
                  <c:v>5.3131659699974021E-2</c:v>
                </c:pt>
                <c:pt idx="675">
                  <c:v>5.313452130970836E-2</c:v>
                </c:pt>
                <c:pt idx="676">
                  <c:v>5.3143642877104658E-2</c:v>
                </c:pt>
                <c:pt idx="677">
                  <c:v>5.3145145490839929E-2</c:v>
                </c:pt>
                <c:pt idx="678">
                  <c:v>5.3147675421763574E-2</c:v>
                </c:pt>
                <c:pt idx="679">
                  <c:v>5.3150701423049673E-2</c:v>
                </c:pt>
                <c:pt idx="680">
                  <c:v>5.3159652415676883E-2</c:v>
                </c:pt>
                <c:pt idx="681">
                  <c:v>5.3164038529808721E-2</c:v>
                </c:pt>
                <c:pt idx="682">
                  <c:v>5.3172080516508291E-2</c:v>
                </c:pt>
                <c:pt idx="683">
                  <c:v>5.3173235412956876E-2</c:v>
                </c:pt>
                <c:pt idx="684">
                  <c:v>5.3198459757184458E-2</c:v>
                </c:pt>
                <c:pt idx="685">
                  <c:v>5.3200168521649771E-2</c:v>
                </c:pt>
                <c:pt idx="686">
                  <c:v>5.3204143144160443E-2</c:v>
                </c:pt>
                <c:pt idx="687">
                  <c:v>5.3213594500498673E-2</c:v>
                </c:pt>
                <c:pt idx="688">
                  <c:v>5.3216119680869534E-2</c:v>
                </c:pt>
                <c:pt idx="689">
                  <c:v>5.3227432243755091E-2</c:v>
                </c:pt>
                <c:pt idx="690">
                  <c:v>5.3228982501572542E-2</c:v>
                </c:pt>
                <c:pt idx="691">
                  <c:v>5.3233047481762441E-2</c:v>
                </c:pt>
                <c:pt idx="692">
                  <c:v>5.323895994498723E-2</c:v>
                </c:pt>
                <c:pt idx="693">
                  <c:v>5.325260719137237E-2</c:v>
                </c:pt>
                <c:pt idx="694">
                  <c:v>5.326042379807111E-2</c:v>
                </c:pt>
                <c:pt idx="695">
                  <c:v>5.3274719978743612E-2</c:v>
                </c:pt>
                <c:pt idx="696">
                  <c:v>5.3287546858522994E-2</c:v>
                </c:pt>
                <c:pt idx="697">
                  <c:v>5.328935870810414E-2</c:v>
                </c:pt>
                <c:pt idx="698">
                  <c:v>5.3306758348517058E-2</c:v>
                </c:pt>
                <c:pt idx="699">
                  <c:v>5.3329197674381656E-2</c:v>
                </c:pt>
                <c:pt idx="700">
                  <c:v>5.3335671210920366E-2</c:v>
                </c:pt>
                <c:pt idx="701">
                  <c:v>5.3336657371038376E-2</c:v>
                </c:pt>
                <c:pt idx="702">
                  <c:v>5.3340318725614511E-2</c:v>
                </c:pt>
                <c:pt idx="703">
                  <c:v>5.3340974280653319E-2</c:v>
                </c:pt>
                <c:pt idx="704">
                  <c:v>5.3344008298320367E-2</c:v>
                </c:pt>
                <c:pt idx="705">
                  <c:v>5.3345891175955229E-2</c:v>
                </c:pt>
                <c:pt idx="706">
                  <c:v>5.3356274756677313E-2</c:v>
                </c:pt>
                <c:pt idx="707">
                  <c:v>5.3357553698362536E-2</c:v>
                </c:pt>
                <c:pt idx="708">
                  <c:v>5.3357637080714504E-2</c:v>
                </c:pt>
                <c:pt idx="709">
                  <c:v>5.3361486779972767E-2</c:v>
                </c:pt>
                <c:pt idx="710">
                  <c:v>5.3371686411276598E-2</c:v>
                </c:pt>
                <c:pt idx="711">
                  <c:v>5.3376868795636356E-2</c:v>
                </c:pt>
                <c:pt idx="712">
                  <c:v>5.3387773412984285E-2</c:v>
                </c:pt>
                <c:pt idx="713">
                  <c:v>5.3410585304709435E-2</c:v>
                </c:pt>
                <c:pt idx="714">
                  <c:v>5.341207114426938E-2</c:v>
                </c:pt>
                <c:pt idx="715">
                  <c:v>5.3425554941905429E-2</c:v>
                </c:pt>
                <c:pt idx="716">
                  <c:v>5.3433336357756211E-2</c:v>
                </c:pt>
                <c:pt idx="717">
                  <c:v>5.3437086937729195E-2</c:v>
                </c:pt>
                <c:pt idx="718">
                  <c:v>5.344415258709373E-2</c:v>
                </c:pt>
                <c:pt idx="719">
                  <c:v>5.3455118942227597E-2</c:v>
                </c:pt>
                <c:pt idx="720">
                  <c:v>5.3466657867204392E-2</c:v>
                </c:pt>
                <c:pt idx="721">
                  <c:v>5.3477741864831174E-2</c:v>
                </c:pt>
                <c:pt idx="722">
                  <c:v>5.3483236690647751E-2</c:v>
                </c:pt>
                <c:pt idx="723">
                  <c:v>5.3489537779573215E-2</c:v>
                </c:pt>
                <c:pt idx="724">
                  <c:v>5.34985127320316E-2</c:v>
                </c:pt>
                <c:pt idx="725">
                  <c:v>5.3505372808689056E-2</c:v>
                </c:pt>
                <c:pt idx="726">
                  <c:v>5.3509340071222711E-2</c:v>
                </c:pt>
                <c:pt idx="727">
                  <c:v>5.3530580893336344E-2</c:v>
                </c:pt>
                <c:pt idx="728">
                  <c:v>5.3532595189412946E-2</c:v>
                </c:pt>
                <c:pt idx="729">
                  <c:v>5.3538514904087203E-2</c:v>
                </c:pt>
                <c:pt idx="730">
                  <c:v>5.3542579742965613E-2</c:v>
                </c:pt>
                <c:pt idx="731">
                  <c:v>5.3545023583734641E-2</c:v>
                </c:pt>
                <c:pt idx="732">
                  <c:v>5.3550141330401702E-2</c:v>
                </c:pt>
                <c:pt idx="733">
                  <c:v>5.3551050830246472E-2</c:v>
                </c:pt>
                <c:pt idx="734">
                  <c:v>5.3551094045083347E-2</c:v>
                </c:pt>
                <c:pt idx="735">
                  <c:v>5.3554227698715706E-2</c:v>
                </c:pt>
                <c:pt idx="736">
                  <c:v>5.3573904973613529E-2</c:v>
                </c:pt>
                <c:pt idx="737">
                  <c:v>5.358449447777669E-2</c:v>
                </c:pt>
                <c:pt idx="738">
                  <c:v>5.3588074902654548E-2</c:v>
                </c:pt>
                <c:pt idx="739">
                  <c:v>5.3589053430635025E-2</c:v>
                </c:pt>
                <c:pt idx="740">
                  <c:v>5.3599108214919255E-2</c:v>
                </c:pt>
                <c:pt idx="741">
                  <c:v>5.3609063070387875E-2</c:v>
                </c:pt>
                <c:pt idx="742">
                  <c:v>5.3613286730466503E-2</c:v>
                </c:pt>
                <c:pt idx="743">
                  <c:v>5.3614340067620836E-2</c:v>
                </c:pt>
                <c:pt idx="744">
                  <c:v>5.3622558223471894E-2</c:v>
                </c:pt>
                <c:pt idx="745">
                  <c:v>5.3622584100748161E-2</c:v>
                </c:pt>
                <c:pt idx="746">
                  <c:v>5.3629215771043959E-2</c:v>
                </c:pt>
                <c:pt idx="747">
                  <c:v>5.3629513545838725E-2</c:v>
                </c:pt>
                <c:pt idx="748">
                  <c:v>5.3632077954063884E-2</c:v>
                </c:pt>
                <c:pt idx="749">
                  <c:v>5.3632226988590992E-2</c:v>
                </c:pt>
                <c:pt idx="750">
                  <c:v>5.3632511036016239E-2</c:v>
                </c:pt>
                <c:pt idx="751">
                  <c:v>5.3637743999330523E-2</c:v>
                </c:pt>
                <c:pt idx="752">
                  <c:v>5.3638515071951332E-2</c:v>
                </c:pt>
                <c:pt idx="753">
                  <c:v>5.3639940458591606E-2</c:v>
                </c:pt>
                <c:pt idx="754">
                  <c:v>5.3641429201635893E-2</c:v>
                </c:pt>
                <c:pt idx="755">
                  <c:v>5.3642357023091503E-2</c:v>
                </c:pt>
                <c:pt idx="756">
                  <c:v>5.3647542429280215E-2</c:v>
                </c:pt>
                <c:pt idx="757">
                  <c:v>5.3652545407676666E-2</c:v>
                </c:pt>
                <c:pt idx="758">
                  <c:v>5.3652603826128853E-2</c:v>
                </c:pt>
                <c:pt idx="759">
                  <c:v>5.366035082406001E-2</c:v>
                </c:pt>
                <c:pt idx="760">
                  <c:v>5.3667687870228464E-2</c:v>
                </c:pt>
                <c:pt idx="761">
                  <c:v>5.3671348602898516E-2</c:v>
                </c:pt>
                <c:pt idx="762">
                  <c:v>5.3675000699724196E-2</c:v>
                </c:pt>
                <c:pt idx="763">
                  <c:v>5.3677625636030735E-2</c:v>
                </c:pt>
                <c:pt idx="764">
                  <c:v>5.3691927910322179E-2</c:v>
                </c:pt>
                <c:pt idx="765">
                  <c:v>5.3692815537006777E-2</c:v>
                </c:pt>
                <c:pt idx="766">
                  <c:v>5.3698747005588521E-2</c:v>
                </c:pt>
                <c:pt idx="767">
                  <c:v>5.3699989817152627E-2</c:v>
                </c:pt>
                <c:pt idx="768">
                  <c:v>5.3711377730529475E-2</c:v>
                </c:pt>
                <c:pt idx="769">
                  <c:v>5.3717272499555102E-2</c:v>
                </c:pt>
                <c:pt idx="770">
                  <c:v>5.3719369209444479E-2</c:v>
                </c:pt>
                <c:pt idx="771">
                  <c:v>5.373639697102417E-2</c:v>
                </c:pt>
                <c:pt idx="772">
                  <c:v>5.3750400707028634E-2</c:v>
                </c:pt>
                <c:pt idx="773">
                  <c:v>5.3752875904454378E-2</c:v>
                </c:pt>
                <c:pt idx="774">
                  <c:v>5.3754323503903967E-2</c:v>
                </c:pt>
                <c:pt idx="775">
                  <c:v>5.3754924512239177E-2</c:v>
                </c:pt>
                <c:pt idx="776">
                  <c:v>5.3758556494166609E-2</c:v>
                </c:pt>
                <c:pt idx="777">
                  <c:v>5.3759365218169708E-2</c:v>
                </c:pt>
                <c:pt idx="778">
                  <c:v>5.376198798328552E-2</c:v>
                </c:pt>
                <c:pt idx="779">
                  <c:v>5.3763122990587664E-2</c:v>
                </c:pt>
                <c:pt idx="780">
                  <c:v>5.3768368459932603E-2</c:v>
                </c:pt>
                <c:pt idx="781">
                  <c:v>5.377450003159634E-2</c:v>
                </c:pt>
                <c:pt idx="782">
                  <c:v>5.3777173109100351E-2</c:v>
                </c:pt>
                <c:pt idx="783">
                  <c:v>5.3781553163703144E-2</c:v>
                </c:pt>
                <c:pt idx="784">
                  <c:v>5.3782458401495481E-2</c:v>
                </c:pt>
                <c:pt idx="785">
                  <c:v>5.3784628075064012E-2</c:v>
                </c:pt>
                <c:pt idx="786">
                  <c:v>5.3806394788501133E-2</c:v>
                </c:pt>
                <c:pt idx="787">
                  <c:v>5.38091830035482E-2</c:v>
                </c:pt>
                <c:pt idx="788">
                  <c:v>5.3813703347098618E-2</c:v>
                </c:pt>
                <c:pt idx="789">
                  <c:v>5.3820119607131456E-2</c:v>
                </c:pt>
                <c:pt idx="790">
                  <c:v>5.3827056168166632E-2</c:v>
                </c:pt>
                <c:pt idx="791">
                  <c:v>5.3828591671925718E-2</c:v>
                </c:pt>
                <c:pt idx="792">
                  <c:v>5.3830306266454742E-2</c:v>
                </c:pt>
                <c:pt idx="793">
                  <c:v>5.3837764530377308E-2</c:v>
                </c:pt>
                <c:pt idx="794">
                  <c:v>5.3837825262956773E-2</c:v>
                </c:pt>
                <c:pt idx="795">
                  <c:v>5.3840676887331684E-2</c:v>
                </c:pt>
                <c:pt idx="796">
                  <c:v>5.3842383827557294E-2</c:v>
                </c:pt>
                <c:pt idx="797">
                  <c:v>5.3873631504684938E-2</c:v>
                </c:pt>
                <c:pt idx="798">
                  <c:v>5.388324356826879E-2</c:v>
                </c:pt>
                <c:pt idx="799">
                  <c:v>5.3884057125712537E-2</c:v>
                </c:pt>
                <c:pt idx="800">
                  <c:v>5.3885504767320624E-2</c:v>
                </c:pt>
                <c:pt idx="801">
                  <c:v>5.3896358998233862E-2</c:v>
                </c:pt>
                <c:pt idx="802">
                  <c:v>5.3897981363594138E-2</c:v>
                </c:pt>
                <c:pt idx="803">
                  <c:v>5.390401402626771E-2</c:v>
                </c:pt>
                <c:pt idx="804">
                  <c:v>5.3908337885435309E-2</c:v>
                </c:pt>
                <c:pt idx="805">
                  <c:v>5.3908369295581071E-2</c:v>
                </c:pt>
                <c:pt idx="806">
                  <c:v>5.3908448124481756E-2</c:v>
                </c:pt>
                <c:pt idx="807">
                  <c:v>5.3920018330899933E-2</c:v>
                </c:pt>
                <c:pt idx="808">
                  <c:v>5.3920418965165029E-2</c:v>
                </c:pt>
                <c:pt idx="809">
                  <c:v>5.3923775638003657E-2</c:v>
                </c:pt>
                <c:pt idx="810">
                  <c:v>5.3925777182054713E-2</c:v>
                </c:pt>
                <c:pt idx="811">
                  <c:v>5.3942340433174141E-2</c:v>
                </c:pt>
                <c:pt idx="812">
                  <c:v>5.3945266105510037E-2</c:v>
                </c:pt>
                <c:pt idx="813">
                  <c:v>5.3947888951643652E-2</c:v>
                </c:pt>
                <c:pt idx="814">
                  <c:v>5.3958644212351858E-2</c:v>
                </c:pt>
                <c:pt idx="815">
                  <c:v>5.39759845760589E-2</c:v>
                </c:pt>
                <c:pt idx="816">
                  <c:v>5.397778492686317E-2</c:v>
                </c:pt>
                <c:pt idx="817">
                  <c:v>5.3978133160771213E-2</c:v>
                </c:pt>
                <c:pt idx="818">
                  <c:v>5.397823752633657E-2</c:v>
                </c:pt>
                <c:pt idx="819">
                  <c:v>5.3978287156341176E-2</c:v>
                </c:pt>
                <c:pt idx="820">
                  <c:v>5.3983914128019894E-2</c:v>
                </c:pt>
                <c:pt idx="821">
                  <c:v>5.3986209138893848E-2</c:v>
                </c:pt>
                <c:pt idx="822">
                  <c:v>5.3990364317098527E-2</c:v>
                </c:pt>
                <c:pt idx="823">
                  <c:v>5.3997628296171551E-2</c:v>
                </c:pt>
                <c:pt idx="824">
                  <c:v>5.4001691369791882E-2</c:v>
                </c:pt>
                <c:pt idx="825">
                  <c:v>5.4015305582041262E-2</c:v>
                </c:pt>
                <c:pt idx="826">
                  <c:v>5.4016929145640269E-2</c:v>
                </c:pt>
                <c:pt idx="827">
                  <c:v>5.4024977657610773E-2</c:v>
                </c:pt>
                <c:pt idx="828">
                  <c:v>5.4025470493977767E-2</c:v>
                </c:pt>
                <c:pt idx="829">
                  <c:v>5.4026425972823977E-2</c:v>
                </c:pt>
                <c:pt idx="830">
                  <c:v>5.4030780141422707E-2</c:v>
                </c:pt>
                <c:pt idx="831">
                  <c:v>5.4038966064275218E-2</c:v>
                </c:pt>
                <c:pt idx="832">
                  <c:v>5.4047000292778369E-2</c:v>
                </c:pt>
                <c:pt idx="833">
                  <c:v>5.4061454154869792E-2</c:v>
                </c:pt>
                <c:pt idx="834">
                  <c:v>5.4062652316685611E-2</c:v>
                </c:pt>
                <c:pt idx="835">
                  <c:v>5.4065584239059494E-2</c:v>
                </c:pt>
                <c:pt idx="836">
                  <c:v>5.4080255467364835E-2</c:v>
                </c:pt>
                <c:pt idx="837">
                  <c:v>5.4088861943139444E-2</c:v>
                </c:pt>
                <c:pt idx="838">
                  <c:v>5.4099520210527441E-2</c:v>
                </c:pt>
                <c:pt idx="839">
                  <c:v>5.4103415735135774E-2</c:v>
                </c:pt>
                <c:pt idx="840">
                  <c:v>5.4105935381118742E-2</c:v>
                </c:pt>
                <c:pt idx="841">
                  <c:v>5.4113346071196611E-2</c:v>
                </c:pt>
                <c:pt idx="842">
                  <c:v>5.4116482760908413E-2</c:v>
                </c:pt>
                <c:pt idx="843">
                  <c:v>5.4119290278316523E-2</c:v>
                </c:pt>
                <c:pt idx="844">
                  <c:v>5.4126262819201909E-2</c:v>
                </c:pt>
                <c:pt idx="845">
                  <c:v>5.4126371188497557E-2</c:v>
                </c:pt>
                <c:pt idx="846">
                  <c:v>5.4160988544421917E-2</c:v>
                </c:pt>
                <c:pt idx="847">
                  <c:v>5.4173588927002525E-2</c:v>
                </c:pt>
                <c:pt idx="848">
                  <c:v>5.4181763013871787E-2</c:v>
                </c:pt>
                <c:pt idx="849">
                  <c:v>5.4182169516737655E-2</c:v>
                </c:pt>
                <c:pt idx="850">
                  <c:v>5.4188044238280719E-2</c:v>
                </c:pt>
                <c:pt idx="851">
                  <c:v>5.4194407688956725E-2</c:v>
                </c:pt>
                <c:pt idx="852">
                  <c:v>5.4196808059577661E-2</c:v>
                </c:pt>
                <c:pt idx="853">
                  <c:v>5.4196865201652844E-2</c:v>
                </c:pt>
                <c:pt idx="854">
                  <c:v>5.4197119505233426E-2</c:v>
                </c:pt>
                <c:pt idx="855">
                  <c:v>5.4198773575031001E-2</c:v>
                </c:pt>
                <c:pt idx="856">
                  <c:v>5.4200913562910846E-2</c:v>
                </c:pt>
                <c:pt idx="857">
                  <c:v>5.4204542174179027E-2</c:v>
                </c:pt>
                <c:pt idx="858">
                  <c:v>5.4212647230547806E-2</c:v>
                </c:pt>
                <c:pt idx="859">
                  <c:v>5.4218930544437438E-2</c:v>
                </c:pt>
                <c:pt idx="860">
                  <c:v>5.4219280602444297E-2</c:v>
                </c:pt>
                <c:pt idx="861">
                  <c:v>5.4227477446333494E-2</c:v>
                </c:pt>
                <c:pt idx="862">
                  <c:v>5.4234677393249608E-2</c:v>
                </c:pt>
                <c:pt idx="863">
                  <c:v>5.4235539570821167E-2</c:v>
                </c:pt>
                <c:pt idx="864">
                  <c:v>5.4245298349564153E-2</c:v>
                </c:pt>
                <c:pt idx="865">
                  <c:v>5.4252082799188805E-2</c:v>
                </c:pt>
                <c:pt idx="866">
                  <c:v>5.4255194154363195E-2</c:v>
                </c:pt>
                <c:pt idx="867">
                  <c:v>5.4268538220299589E-2</c:v>
                </c:pt>
                <c:pt idx="868">
                  <c:v>5.4268600762214569E-2</c:v>
                </c:pt>
                <c:pt idx="869">
                  <c:v>5.4270520542762712E-2</c:v>
                </c:pt>
                <c:pt idx="870">
                  <c:v>5.4273623325572951E-2</c:v>
                </c:pt>
                <c:pt idx="871">
                  <c:v>5.4274388233563287E-2</c:v>
                </c:pt>
                <c:pt idx="872">
                  <c:v>5.4279402995815129E-2</c:v>
                </c:pt>
                <c:pt idx="873">
                  <c:v>5.4295141889730059E-2</c:v>
                </c:pt>
                <c:pt idx="874">
                  <c:v>5.430041522911061E-2</c:v>
                </c:pt>
                <c:pt idx="875">
                  <c:v>5.4301135824464497E-2</c:v>
                </c:pt>
                <c:pt idx="876">
                  <c:v>5.4303616240491293E-2</c:v>
                </c:pt>
                <c:pt idx="877">
                  <c:v>5.4312211873548955E-2</c:v>
                </c:pt>
                <c:pt idx="878">
                  <c:v>5.4317611183349601E-2</c:v>
                </c:pt>
                <c:pt idx="879">
                  <c:v>5.4323285948278288E-2</c:v>
                </c:pt>
                <c:pt idx="880">
                  <c:v>5.4328739810998783E-2</c:v>
                </c:pt>
                <c:pt idx="881">
                  <c:v>5.4330526306137161E-2</c:v>
                </c:pt>
                <c:pt idx="882">
                  <c:v>5.434546687435976E-2</c:v>
                </c:pt>
                <c:pt idx="883">
                  <c:v>5.4346751796194859E-2</c:v>
                </c:pt>
                <c:pt idx="884">
                  <c:v>5.435666501369063E-2</c:v>
                </c:pt>
                <c:pt idx="885">
                  <c:v>5.4365915297034106E-2</c:v>
                </c:pt>
                <c:pt idx="886">
                  <c:v>5.4372146403930066E-2</c:v>
                </c:pt>
                <c:pt idx="887">
                  <c:v>5.4373157350590895E-2</c:v>
                </c:pt>
                <c:pt idx="888">
                  <c:v>5.4377454997192265E-2</c:v>
                </c:pt>
                <c:pt idx="889">
                  <c:v>5.438585609884905E-2</c:v>
                </c:pt>
                <c:pt idx="890">
                  <c:v>5.4386111238160117E-2</c:v>
                </c:pt>
                <c:pt idx="891">
                  <c:v>5.4388751492389253E-2</c:v>
                </c:pt>
                <c:pt idx="892">
                  <c:v>5.4395617450135769E-2</c:v>
                </c:pt>
                <c:pt idx="893">
                  <c:v>5.439781178178299E-2</c:v>
                </c:pt>
                <c:pt idx="894">
                  <c:v>5.4400563180138695E-2</c:v>
                </c:pt>
                <c:pt idx="895">
                  <c:v>5.4412186485872482E-2</c:v>
                </c:pt>
                <c:pt idx="896">
                  <c:v>5.4424133659855767E-2</c:v>
                </c:pt>
                <c:pt idx="897">
                  <c:v>5.4425393748468887E-2</c:v>
                </c:pt>
                <c:pt idx="898">
                  <c:v>5.4426106631190241E-2</c:v>
                </c:pt>
                <c:pt idx="899">
                  <c:v>5.4429474031352842E-2</c:v>
                </c:pt>
                <c:pt idx="900">
                  <c:v>5.4438267509052674E-2</c:v>
                </c:pt>
                <c:pt idx="901">
                  <c:v>5.4446566450922607E-2</c:v>
                </c:pt>
                <c:pt idx="902">
                  <c:v>5.4458264127400957E-2</c:v>
                </c:pt>
                <c:pt idx="903">
                  <c:v>5.4460533490675922E-2</c:v>
                </c:pt>
                <c:pt idx="904">
                  <c:v>5.4461531441257316E-2</c:v>
                </c:pt>
                <c:pt idx="905">
                  <c:v>5.4461601147470118E-2</c:v>
                </c:pt>
                <c:pt idx="906">
                  <c:v>5.4466269692923786E-2</c:v>
                </c:pt>
                <c:pt idx="907">
                  <c:v>5.4467846832622069E-2</c:v>
                </c:pt>
                <c:pt idx="908">
                  <c:v>5.4470995509267095E-2</c:v>
                </c:pt>
                <c:pt idx="909">
                  <c:v>5.4480728928680944E-2</c:v>
                </c:pt>
                <c:pt idx="910">
                  <c:v>5.4481439219057071E-2</c:v>
                </c:pt>
                <c:pt idx="911">
                  <c:v>5.4484095010716049E-2</c:v>
                </c:pt>
                <c:pt idx="912">
                  <c:v>5.4497350853023763E-2</c:v>
                </c:pt>
                <c:pt idx="913">
                  <c:v>5.4498088308458148E-2</c:v>
                </c:pt>
                <c:pt idx="914">
                  <c:v>5.4508199050368522E-2</c:v>
                </c:pt>
                <c:pt idx="915">
                  <c:v>5.4515143272673316E-2</c:v>
                </c:pt>
                <c:pt idx="916">
                  <c:v>5.4516691120913674E-2</c:v>
                </c:pt>
                <c:pt idx="917">
                  <c:v>5.4529761462172699E-2</c:v>
                </c:pt>
                <c:pt idx="918">
                  <c:v>5.4532743520476101E-2</c:v>
                </c:pt>
                <c:pt idx="919">
                  <c:v>5.4533934588885224E-2</c:v>
                </c:pt>
                <c:pt idx="920">
                  <c:v>5.4543966385772635E-2</c:v>
                </c:pt>
                <c:pt idx="921">
                  <c:v>5.4549805995086964E-2</c:v>
                </c:pt>
                <c:pt idx="922">
                  <c:v>5.4551084255763105E-2</c:v>
                </c:pt>
                <c:pt idx="923">
                  <c:v>5.4554827648734872E-2</c:v>
                </c:pt>
                <c:pt idx="924">
                  <c:v>5.4558744977551588E-2</c:v>
                </c:pt>
                <c:pt idx="925">
                  <c:v>5.4559758765123034E-2</c:v>
                </c:pt>
                <c:pt idx="926">
                  <c:v>5.4565657011978408E-2</c:v>
                </c:pt>
                <c:pt idx="927">
                  <c:v>5.4569791559728908E-2</c:v>
                </c:pt>
                <c:pt idx="928">
                  <c:v>5.4579896331911071E-2</c:v>
                </c:pt>
                <c:pt idx="929">
                  <c:v>5.4581037143778433E-2</c:v>
                </c:pt>
                <c:pt idx="930">
                  <c:v>5.4586353206219795E-2</c:v>
                </c:pt>
                <c:pt idx="931">
                  <c:v>5.4591158666055239E-2</c:v>
                </c:pt>
                <c:pt idx="932">
                  <c:v>5.4594057055673384E-2</c:v>
                </c:pt>
                <c:pt idx="933">
                  <c:v>5.4598222256664719E-2</c:v>
                </c:pt>
                <c:pt idx="934">
                  <c:v>5.4600389410791927E-2</c:v>
                </c:pt>
                <c:pt idx="935">
                  <c:v>5.4606979726050497E-2</c:v>
                </c:pt>
                <c:pt idx="936">
                  <c:v>5.4608560904730208E-2</c:v>
                </c:pt>
                <c:pt idx="937">
                  <c:v>5.461698182440422E-2</c:v>
                </c:pt>
                <c:pt idx="938">
                  <c:v>5.4624794861331039E-2</c:v>
                </c:pt>
                <c:pt idx="939">
                  <c:v>5.4632390922645602E-2</c:v>
                </c:pt>
                <c:pt idx="940">
                  <c:v>5.4644248366545134E-2</c:v>
                </c:pt>
                <c:pt idx="941">
                  <c:v>5.4647043376592541E-2</c:v>
                </c:pt>
                <c:pt idx="942">
                  <c:v>5.4649597299114283E-2</c:v>
                </c:pt>
                <c:pt idx="943">
                  <c:v>5.4664272308668271E-2</c:v>
                </c:pt>
                <c:pt idx="944">
                  <c:v>5.4667596989393497E-2</c:v>
                </c:pt>
                <c:pt idx="945">
                  <c:v>5.4675333385139913E-2</c:v>
                </c:pt>
                <c:pt idx="946">
                  <c:v>5.467954530149044E-2</c:v>
                </c:pt>
                <c:pt idx="947">
                  <c:v>5.4680990082912551E-2</c:v>
                </c:pt>
                <c:pt idx="948">
                  <c:v>5.4685652755667502E-2</c:v>
                </c:pt>
                <c:pt idx="949">
                  <c:v>5.4691219624617149E-2</c:v>
                </c:pt>
                <c:pt idx="950">
                  <c:v>5.469554223022921E-2</c:v>
                </c:pt>
                <c:pt idx="951">
                  <c:v>5.4704698986090039E-2</c:v>
                </c:pt>
                <c:pt idx="952">
                  <c:v>5.4710705303410823E-2</c:v>
                </c:pt>
                <c:pt idx="953">
                  <c:v>5.4714966548638166E-2</c:v>
                </c:pt>
                <c:pt idx="954">
                  <c:v>5.4722387697313968E-2</c:v>
                </c:pt>
                <c:pt idx="955">
                  <c:v>5.4725986482798916E-2</c:v>
                </c:pt>
                <c:pt idx="956">
                  <c:v>5.4728622723898224E-2</c:v>
                </c:pt>
                <c:pt idx="957">
                  <c:v>5.4728673355950719E-2</c:v>
                </c:pt>
                <c:pt idx="958">
                  <c:v>5.4747805089479684E-2</c:v>
                </c:pt>
                <c:pt idx="959">
                  <c:v>5.4785996657073954E-2</c:v>
                </c:pt>
                <c:pt idx="960">
                  <c:v>5.4788696164847328E-2</c:v>
                </c:pt>
                <c:pt idx="961">
                  <c:v>5.4791197481965592E-2</c:v>
                </c:pt>
                <c:pt idx="962">
                  <c:v>5.479339189398913E-2</c:v>
                </c:pt>
                <c:pt idx="963">
                  <c:v>5.4793952723970196E-2</c:v>
                </c:pt>
                <c:pt idx="964">
                  <c:v>5.4794606446244287E-2</c:v>
                </c:pt>
                <c:pt idx="965">
                  <c:v>5.4804300906160563E-2</c:v>
                </c:pt>
                <c:pt idx="966">
                  <c:v>5.4811845989487684E-2</c:v>
                </c:pt>
                <c:pt idx="967">
                  <c:v>5.4820096624257242E-2</c:v>
                </c:pt>
                <c:pt idx="968">
                  <c:v>5.4836474827861248E-2</c:v>
                </c:pt>
                <c:pt idx="969">
                  <c:v>5.4839561647281043E-2</c:v>
                </c:pt>
                <c:pt idx="970">
                  <c:v>5.4849168336261689E-2</c:v>
                </c:pt>
                <c:pt idx="971">
                  <c:v>5.4849556186130577E-2</c:v>
                </c:pt>
                <c:pt idx="972">
                  <c:v>5.4851446353335664E-2</c:v>
                </c:pt>
                <c:pt idx="973">
                  <c:v>5.4853471379614827E-2</c:v>
                </c:pt>
                <c:pt idx="974">
                  <c:v>5.4856559696381646E-2</c:v>
                </c:pt>
                <c:pt idx="975">
                  <c:v>5.4863050408453629E-2</c:v>
                </c:pt>
                <c:pt idx="976">
                  <c:v>5.4865066035522825E-2</c:v>
                </c:pt>
                <c:pt idx="977">
                  <c:v>5.4867411982600534E-2</c:v>
                </c:pt>
                <c:pt idx="978">
                  <c:v>5.4872521469863322E-2</c:v>
                </c:pt>
                <c:pt idx="979">
                  <c:v>5.4894537281074907E-2</c:v>
                </c:pt>
                <c:pt idx="980">
                  <c:v>5.4895993274270638E-2</c:v>
                </c:pt>
                <c:pt idx="981">
                  <c:v>5.489764515074208E-2</c:v>
                </c:pt>
                <c:pt idx="982">
                  <c:v>5.4906045943547643E-2</c:v>
                </c:pt>
                <c:pt idx="983">
                  <c:v>5.4912059780805322E-2</c:v>
                </c:pt>
                <c:pt idx="984">
                  <c:v>5.4916632613700167E-2</c:v>
                </c:pt>
                <c:pt idx="985">
                  <c:v>5.4939752213208071E-2</c:v>
                </c:pt>
                <c:pt idx="986">
                  <c:v>5.4959708424881237E-2</c:v>
                </c:pt>
                <c:pt idx="987">
                  <c:v>5.4961821568341507E-2</c:v>
                </c:pt>
                <c:pt idx="988">
                  <c:v>5.4962892225052629E-2</c:v>
                </c:pt>
                <c:pt idx="989">
                  <c:v>5.4990003641951946E-2</c:v>
                </c:pt>
                <c:pt idx="990">
                  <c:v>5.4990595839394307E-2</c:v>
                </c:pt>
                <c:pt idx="991">
                  <c:v>5.4993295432811451E-2</c:v>
                </c:pt>
                <c:pt idx="992">
                  <c:v>5.4993448191979155E-2</c:v>
                </c:pt>
                <c:pt idx="993">
                  <c:v>5.4994659968967186E-2</c:v>
                </c:pt>
                <c:pt idx="994">
                  <c:v>5.4997983922051907E-2</c:v>
                </c:pt>
                <c:pt idx="995">
                  <c:v>5.4998391670215085E-2</c:v>
                </c:pt>
                <c:pt idx="996">
                  <c:v>5.500135755726393E-2</c:v>
                </c:pt>
                <c:pt idx="997">
                  <c:v>5.5003860521344483E-2</c:v>
                </c:pt>
                <c:pt idx="998">
                  <c:v>5.5018513581639172E-2</c:v>
                </c:pt>
                <c:pt idx="999">
                  <c:v>5.5019338845236632E-2</c:v>
                </c:pt>
                <c:pt idx="1000">
                  <c:v>5.5027678431537608E-2</c:v>
                </c:pt>
                <c:pt idx="1001">
                  <c:v>5.5030944434218743E-2</c:v>
                </c:pt>
                <c:pt idx="1002">
                  <c:v>5.5032957436429553E-2</c:v>
                </c:pt>
                <c:pt idx="1003">
                  <c:v>5.504816913486188E-2</c:v>
                </c:pt>
                <c:pt idx="1004">
                  <c:v>5.5051728118437671E-2</c:v>
                </c:pt>
                <c:pt idx="1005">
                  <c:v>5.5054111429042707E-2</c:v>
                </c:pt>
                <c:pt idx="1006">
                  <c:v>5.5062980180835219E-2</c:v>
                </c:pt>
                <c:pt idx="1007">
                  <c:v>5.5064275997889989E-2</c:v>
                </c:pt>
                <c:pt idx="1008">
                  <c:v>5.507281944178688E-2</c:v>
                </c:pt>
                <c:pt idx="1009">
                  <c:v>5.5073785561640054E-2</c:v>
                </c:pt>
                <c:pt idx="1010">
                  <c:v>5.5079705523410571E-2</c:v>
                </c:pt>
                <c:pt idx="1011">
                  <c:v>5.5088679633476245E-2</c:v>
                </c:pt>
                <c:pt idx="1012">
                  <c:v>5.5092645873873303E-2</c:v>
                </c:pt>
                <c:pt idx="1013">
                  <c:v>5.5092666658768885E-2</c:v>
                </c:pt>
                <c:pt idx="1014">
                  <c:v>5.5096999710325834E-2</c:v>
                </c:pt>
                <c:pt idx="1015">
                  <c:v>5.5097568663997287E-2</c:v>
                </c:pt>
                <c:pt idx="1016">
                  <c:v>5.5099499856136769E-2</c:v>
                </c:pt>
                <c:pt idx="1017">
                  <c:v>5.5122100811507702E-2</c:v>
                </c:pt>
                <c:pt idx="1018">
                  <c:v>5.5137107374978678E-2</c:v>
                </c:pt>
                <c:pt idx="1019">
                  <c:v>5.514495784496426E-2</c:v>
                </c:pt>
                <c:pt idx="1020">
                  <c:v>5.5145016726766194E-2</c:v>
                </c:pt>
                <c:pt idx="1021">
                  <c:v>5.5150653654815751E-2</c:v>
                </c:pt>
                <c:pt idx="1022">
                  <c:v>5.5152647363546969E-2</c:v>
                </c:pt>
                <c:pt idx="1023">
                  <c:v>5.5154189762967876E-2</c:v>
                </c:pt>
                <c:pt idx="1024">
                  <c:v>5.5156496072622629E-2</c:v>
                </c:pt>
                <c:pt idx="1025">
                  <c:v>5.515976723888838E-2</c:v>
                </c:pt>
                <c:pt idx="1026">
                  <c:v>5.5161867839851886E-2</c:v>
                </c:pt>
                <c:pt idx="1027">
                  <c:v>5.5180149824192892E-2</c:v>
                </c:pt>
                <c:pt idx="1028">
                  <c:v>5.5198029341546828E-2</c:v>
                </c:pt>
                <c:pt idx="1029">
                  <c:v>5.5198236573624271E-2</c:v>
                </c:pt>
                <c:pt idx="1030">
                  <c:v>5.5199072365263779E-2</c:v>
                </c:pt>
                <c:pt idx="1031">
                  <c:v>5.5204340430793752E-2</c:v>
                </c:pt>
                <c:pt idx="1032">
                  <c:v>5.5210258137052159E-2</c:v>
                </c:pt>
                <c:pt idx="1033">
                  <c:v>5.521197317269444E-2</c:v>
                </c:pt>
                <c:pt idx="1034">
                  <c:v>5.5217213667971332E-2</c:v>
                </c:pt>
                <c:pt idx="1035">
                  <c:v>5.5222189209974071E-2</c:v>
                </c:pt>
                <c:pt idx="1036">
                  <c:v>5.5223659129489289E-2</c:v>
                </c:pt>
                <c:pt idx="1037">
                  <c:v>5.5225220058745583E-2</c:v>
                </c:pt>
                <c:pt idx="1038">
                  <c:v>5.5230163885654382E-2</c:v>
                </c:pt>
                <c:pt idx="1039">
                  <c:v>5.5230484855083417E-2</c:v>
                </c:pt>
                <c:pt idx="1040">
                  <c:v>5.5239307539169391E-2</c:v>
                </c:pt>
                <c:pt idx="1041">
                  <c:v>5.5249735735002081E-2</c:v>
                </c:pt>
                <c:pt idx="1042">
                  <c:v>5.5252646796259297E-2</c:v>
                </c:pt>
                <c:pt idx="1043">
                  <c:v>5.5254400293870631E-2</c:v>
                </c:pt>
                <c:pt idx="1044">
                  <c:v>5.5259179737500941E-2</c:v>
                </c:pt>
                <c:pt idx="1045">
                  <c:v>5.5262612346046069E-2</c:v>
                </c:pt>
                <c:pt idx="1046">
                  <c:v>5.5263652296875021E-2</c:v>
                </c:pt>
                <c:pt idx="1047">
                  <c:v>5.5266200215530747E-2</c:v>
                </c:pt>
                <c:pt idx="1048">
                  <c:v>5.5269309218307805E-2</c:v>
                </c:pt>
                <c:pt idx="1049">
                  <c:v>5.5270789566095546E-2</c:v>
                </c:pt>
                <c:pt idx="1050">
                  <c:v>5.527686137060478E-2</c:v>
                </c:pt>
                <c:pt idx="1051">
                  <c:v>5.528946738119328E-2</c:v>
                </c:pt>
                <c:pt idx="1052">
                  <c:v>5.5291747927369461E-2</c:v>
                </c:pt>
                <c:pt idx="1053">
                  <c:v>5.5292502252097586E-2</c:v>
                </c:pt>
                <c:pt idx="1054">
                  <c:v>5.5302047307210112E-2</c:v>
                </c:pt>
                <c:pt idx="1055">
                  <c:v>5.5304573824636105E-2</c:v>
                </c:pt>
                <c:pt idx="1056">
                  <c:v>5.5306882621394438E-2</c:v>
                </c:pt>
                <c:pt idx="1057">
                  <c:v>5.5318436821416295E-2</c:v>
                </c:pt>
                <c:pt idx="1058">
                  <c:v>5.5318475139643886E-2</c:v>
                </c:pt>
                <c:pt idx="1059">
                  <c:v>5.5323153247447798E-2</c:v>
                </c:pt>
                <c:pt idx="1060">
                  <c:v>5.53238668469197E-2</c:v>
                </c:pt>
                <c:pt idx="1061">
                  <c:v>5.5329619380461825E-2</c:v>
                </c:pt>
                <c:pt idx="1062">
                  <c:v>5.5331969204489795E-2</c:v>
                </c:pt>
                <c:pt idx="1063">
                  <c:v>5.5350365431773518E-2</c:v>
                </c:pt>
                <c:pt idx="1064">
                  <c:v>5.5358997722918413E-2</c:v>
                </c:pt>
                <c:pt idx="1065">
                  <c:v>5.5367202014437233E-2</c:v>
                </c:pt>
                <c:pt idx="1066">
                  <c:v>5.5367209034895781E-2</c:v>
                </c:pt>
                <c:pt idx="1067">
                  <c:v>5.5370544231415519E-2</c:v>
                </c:pt>
                <c:pt idx="1068">
                  <c:v>5.5381430216129068E-2</c:v>
                </c:pt>
                <c:pt idx="1069">
                  <c:v>5.5382335809968986E-2</c:v>
                </c:pt>
                <c:pt idx="1070">
                  <c:v>5.5386849440420771E-2</c:v>
                </c:pt>
                <c:pt idx="1071">
                  <c:v>5.5390992080585122E-2</c:v>
                </c:pt>
                <c:pt idx="1072">
                  <c:v>5.5398217713928943E-2</c:v>
                </c:pt>
                <c:pt idx="1073">
                  <c:v>5.5399954921058925E-2</c:v>
                </c:pt>
                <c:pt idx="1074">
                  <c:v>5.5409148079960779E-2</c:v>
                </c:pt>
                <c:pt idx="1075">
                  <c:v>5.5419276747777024E-2</c:v>
                </c:pt>
                <c:pt idx="1076">
                  <c:v>5.5425516663288987E-2</c:v>
                </c:pt>
                <c:pt idx="1077">
                  <c:v>5.5452919022263958E-2</c:v>
                </c:pt>
                <c:pt idx="1078">
                  <c:v>5.5464260592446191E-2</c:v>
                </c:pt>
                <c:pt idx="1079">
                  <c:v>5.5466209305226555E-2</c:v>
                </c:pt>
                <c:pt idx="1080">
                  <c:v>5.5468914522392387E-2</c:v>
                </c:pt>
                <c:pt idx="1081">
                  <c:v>5.5472457787232254E-2</c:v>
                </c:pt>
                <c:pt idx="1082">
                  <c:v>5.5499840885899321E-2</c:v>
                </c:pt>
                <c:pt idx="1083">
                  <c:v>5.5533311566140886E-2</c:v>
                </c:pt>
                <c:pt idx="1084">
                  <c:v>5.5534478021147748E-2</c:v>
                </c:pt>
                <c:pt idx="1085">
                  <c:v>5.5538304345349621E-2</c:v>
                </c:pt>
                <c:pt idx="1086">
                  <c:v>5.5542470285413648E-2</c:v>
                </c:pt>
                <c:pt idx="1087">
                  <c:v>5.5543911668668844E-2</c:v>
                </c:pt>
                <c:pt idx="1088">
                  <c:v>5.5544830973756176E-2</c:v>
                </c:pt>
                <c:pt idx="1089">
                  <c:v>5.5551979316958822E-2</c:v>
                </c:pt>
                <c:pt idx="1090">
                  <c:v>5.5559568971836559E-2</c:v>
                </c:pt>
                <c:pt idx="1091">
                  <c:v>5.5572911821360094E-2</c:v>
                </c:pt>
                <c:pt idx="1092">
                  <c:v>5.5577280601700363E-2</c:v>
                </c:pt>
                <c:pt idx="1093">
                  <c:v>5.5577372218783005E-2</c:v>
                </c:pt>
                <c:pt idx="1094">
                  <c:v>5.557913494880401E-2</c:v>
                </c:pt>
                <c:pt idx="1095">
                  <c:v>5.5582889417504666E-2</c:v>
                </c:pt>
                <c:pt idx="1096">
                  <c:v>5.5584316857474003E-2</c:v>
                </c:pt>
                <c:pt idx="1097">
                  <c:v>5.5589377726869837E-2</c:v>
                </c:pt>
                <c:pt idx="1098">
                  <c:v>5.5595542390441677E-2</c:v>
                </c:pt>
                <c:pt idx="1099">
                  <c:v>5.5601077951617284E-2</c:v>
                </c:pt>
                <c:pt idx="1100">
                  <c:v>5.5607545262155444E-2</c:v>
                </c:pt>
                <c:pt idx="1101">
                  <c:v>5.5610498971914168E-2</c:v>
                </c:pt>
                <c:pt idx="1102">
                  <c:v>5.5621128553733024E-2</c:v>
                </c:pt>
                <c:pt idx="1103">
                  <c:v>5.5625342383481269E-2</c:v>
                </c:pt>
                <c:pt idx="1104">
                  <c:v>5.5629772639463171E-2</c:v>
                </c:pt>
                <c:pt idx="1105">
                  <c:v>5.5630267083978557E-2</c:v>
                </c:pt>
                <c:pt idx="1106">
                  <c:v>5.5632037548096702E-2</c:v>
                </c:pt>
                <c:pt idx="1107">
                  <c:v>5.563483614672321E-2</c:v>
                </c:pt>
                <c:pt idx="1108">
                  <c:v>5.5641107069676898E-2</c:v>
                </c:pt>
                <c:pt idx="1109">
                  <c:v>5.5641903000297033E-2</c:v>
                </c:pt>
                <c:pt idx="1110">
                  <c:v>5.564397246824021E-2</c:v>
                </c:pt>
                <c:pt idx="1111">
                  <c:v>5.5646035430045648E-2</c:v>
                </c:pt>
                <c:pt idx="1112">
                  <c:v>5.564726345502824E-2</c:v>
                </c:pt>
                <c:pt idx="1113">
                  <c:v>5.5658577384790631E-2</c:v>
                </c:pt>
                <c:pt idx="1114">
                  <c:v>5.5672566257696482E-2</c:v>
                </c:pt>
                <c:pt idx="1115">
                  <c:v>5.5678392847645197E-2</c:v>
                </c:pt>
                <c:pt idx="1116">
                  <c:v>5.5684556055201451E-2</c:v>
                </c:pt>
                <c:pt idx="1117">
                  <c:v>5.5702888421308272E-2</c:v>
                </c:pt>
                <c:pt idx="1118">
                  <c:v>5.5705907123503262E-2</c:v>
                </c:pt>
                <c:pt idx="1119">
                  <c:v>5.5709538696272154E-2</c:v>
                </c:pt>
                <c:pt idx="1120">
                  <c:v>5.5712488494072177E-2</c:v>
                </c:pt>
                <c:pt idx="1121">
                  <c:v>5.573218767826732E-2</c:v>
                </c:pt>
                <c:pt idx="1122">
                  <c:v>5.5737870416364632E-2</c:v>
                </c:pt>
                <c:pt idx="1123">
                  <c:v>5.5738816198517727E-2</c:v>
                </c:pt>
                <c:pt idx="1124">
                  <c:v>5.5749714690972285E-2</c:v>
                </c:pt>
                <c:pt idx="1125">
                  <c:v>5.5754995413592245E-2</c:v>
                </c:pt>
                <c:pt idx="1126">
                  <c:v>5.5756977410752917E-2</c:v>
                </c:pt>
                <c:pt idx="1127">
                  <c:v>5.5762178903429105E-2</c:v>
                </c:pt>
                <c:pt idx="1128">
                  <c:v>5.5762882042243778E-2</c:v>
                </c:pt>
                <c:pt idx="1129">
                  <c:v>5.5764538055295632E-2</c:v>
                </c:pt>
                <c:pt idx="1130">
                  <c:v>5.5771650909133608E-2</c:v>
                </c:pt>
                <c:pt idx="1131">
                  <c:v>5.5781618642104402E-2</c:v>
                </c:pt>
                <c:pt idx="1132">
                  <c:v>5.5782839446108345E-2</c:v>
                </c:pt>
                <c:pt idx="1133">
                  <c:v>5.5789969874873752E-2</c:v>
                </c:pt>
                <c:pt idx="1134">
                  <c:v>5.5791479212432604E-2</c:v>
                </c:pt>
                <c:pt idx="1135">
                  <c:v>5.5796637180842712E-2</c:v>
                </c:pt>
                <c:pt idx="1136">
                  <c:v>5.5797210331872654E-2</c:v>
                </c:pt>
                <c:pt idx="1137">
                  <c:v>5.5802440622998717E-2</c:v>
                </c:pt>
                <c:pt idx="1138">
                  <c:v>5.5810315804478428E-2</c:v>
                </c:pt>
                <c:pt idx="1139">
                  <c:v>5.5812378848928201E-2</c:v>
                </c:pt>
                <c:pt idx="1140">
                  <c:v>5.5813819045812341E-2</c:v>
                </c:pt>
                <c:pt idx="1141">
                  <c:v>5.5816193798917446E-2</c:v>
                </c:pt>
                <c:pt idx="1142">
                  <c:v>5.5818058919310742E-2</c:v>
                </c:pt>
                <c:pt idx="1143">
                  <c:v>5.5822544762116788E-2</c:v>
                </c:pt>
                <c:pt idx="1144">
                  <c:v>5.5825437665415867E-2</c:v>
                </c:pt>
                <c:pt idx="1145">
                  <c:v>5.582573701944582E-2</c:v>
                </c:pt>
                <c:pt idx="1146">
                  <c:v>5.5829488050271381E-2</c:v>
                </c:pt>
                <c:pt idx="1147">
                  <c:v>5.5834348497378283E-2</c:v>
                </c:pt>
                <c:pt idx="1148">
                  <c:v>5.5841992469607304E-2</c:v>
                </c:pt>
                <c:pt idx="1149">
                  <c:v>5.5842993477621616E-2</c:v>
                </c:pt>
                <c:pt idx="1150">
                  <c:v>5.5842994883374353E-2</c:v>
                </c:pt>
                <c:pt idx="1151">
                  <c:v>5.5843307704695921E-2</c:v>
                </c:pt>
                <c:pt idx="1152">
                  <c:v>5.5851130529594339E-2</c:v>
                </c:pt>
                <c:pt idx="1153">
                  <c:v>5.5851503367772393E-2</c:v>
                </c:pt>
                <c:pt idx="1154">
                  <c:v>5.585186053260599E-2</c:v>
                </c:pt>
                <c:pt idx="1155">
                  <c:v>5.5854305721125541E-2</c:v>
                </c:pt>
                <c:pt idx="1156">
                  <c:v>5.5856123744220443E-2</c:v>
                </c:pt>
                <c:pt idx="1157">
                  <c:v>5.5856878939317456E-2</c:v>
                </c:pt>
                <c:pt idx="1158">
                  <c:v>5.5860392549566262E-2</c:v>
                </c:pt>
                <c:pt idx="1159">
                  <c:v>5.5875290024396285E-2</c:v>
                </c:pt>
                <c:pt idx="1160">
                  <c:v>5.5912023262224719E-2</c:v>
                </c:pt>
                <c:pt idx="1161">
                  <c:v>5.5914051004767817E-2</c:v>
                </c:pt>
                <c:pt idx="1162">
                  <c:v>5.591845804281137E-2</c:v>
                </c:pt>
                <c:pt idx="1163">
                  <c:v>5.5923250398915103E-2</c:v>
                </c:pt>
                <c:pt idx="1164">
                  <c:v>5.5926982216475241E-2</c:v>
                </c:pt>
                <c:pt idx="1165">
                  <c:v>5.5933831641276355E-2</c:v>
                </c:pt>
                <c:pt idx="1166">
                  <c:v>5.5937982861688162E-2</c:v>
                </c:pt>
                <c:pt idx="1167">
                  <c:v>5.5960088873040104E-2</c:v>
                </c:pt>
                <c:pt idx="1168">
                  <c:v>5.5966442499726932E-2</c:v>
                </c:pt>
                <c:pt idx="1169">
                  <c:v>5.5970358758555105E-2</c:v>
                </c:pt>
                <c:pt idx="1170">
                  <c:v>5.597625653934396E-2</c:v>
                </c:pt>
                <c:pt idx="1171">
                  <c:v>5.5979214823104695E-2</c:v>
                </c:pt>
                <c:pt idx="1172">
                  <c:v>5.5979445596174071E-2</c:v>
                </c:pt>
                <c:pt idx="1173">
                  <c:v>5.5981112910872544E-2</c:v>
                </c:pt>
                <c:pt idx="1174">
                  <c:v>5.5982928447976477E-2</c:v>
                </c:pt>
                <c:pt idx="1175">
                  <c:v>5.5990937268909802E-2</c:v>
                </c:pt>
                <c:pt idx="1176">
                  <c:v>5.5996373497283258E-2</c:v>
                </c:pt>
                <c:pt idx="1177">
                  <c:v>5.5996806950047495E-2</c:v>
                </c:pt>
                <c:pt idx="1178">
                  <c:v>5.5998961835401817E-2</c:v>
                </c:pt>
                <c:pt idx="1179">
                  <c:v>5.6001974246779496E-2</c:v>
                </c:pt>
                <c:pt idx="1180">
                  <c:v>5.6016667775609041E-2</c:v>
                </c:pt>
                <c:pt idx="1181">
                  <c:v>5.6018362276522349E-2</c:v>
                </c:pt>
                <c:pt idx="1182">
                  <c:v>5.6022747262483852E-2</c:v>
                </c:pt>
                <c:pt idx="1183">
                  <c:v>5.6032705966091334E-2</c:v>
                </c:pt>
                <c:pt idx="1184">
                  <c:v>5.6038817326987178E-2</c:v>
                </c:pt>
                <c:pt idx="1185">
                  <c:v>5.6041716285412102E-2</c:v>
                </c:pt>
                <c:pt idx="1186">
                  <c:v>5.6072950811052735E-2</c:v>
                </c:pt>
                <c:pt idx="1187">
                  <c:v>5.6078388900664744E-2</c:v>
                </c:pt>
                <c:pt idx="1188">
                  <c:v>5.6088294948881845E-2</c:v>
                </c:pt>
                <c:pt idx="1189">
                  <c:v>5.6088298359655731E-2</c:v>
                </c:pt>
                <c:pt idx="1190">
                  <c:v>5.6090410054626949E-2</c:v>
                </c:pt>
                <c:pt idx="1191">
                  <c:v>5.6097864010104914E-2</c:v>
                </c:pt>
                <c:pt idx="1192">
                  <c:v>5.6102846639330739E-2</c:v>
                </c:pt>
                <c:pt idx="1193">
                  <c:v>5.6103321438445652E-2</c:v>
                </c:pt>
                <c:pt idx="1194">
                  <c:v>5.6106958989207256E-2</c:v>
                </c:pt>
                <c:pt idx="1195">
                  <c:v>5.6110464395786708E-2</c:v>
                </c:pt>
                <c:pt idx="1196">
                  <c:v>5.6121829656357314E-2</c:v>
                </c:pt>
                <c:pt idx="1197">
                  <c:v>5.61222456976887E-2</c:v>
                </c:pt>
                <c:pt idx="1198">
                  <c:v>5.6124760522945571E-2</c:v>
                </c:pt>
                <c:pt idx="1199">
                  <c:v>5.6128371962557544E-2</c:v>
                </c:pt>
                <c:pt idx="1200">
                  <c:v>5.613153232347512E-2</c:v>
                </c:pt>
                <c:pt idx="1201">
                  <c:v>5.613458962027934E-2</c:v>
                </c:pt>
                <c:pt idx="1202">
                  <c:v>5.6142793887843212E-2</c:v>
                </c:pt>
                <c:pt idx="1203">
                  <c:v>5.6143563662282236E-2</c:v>
                </c:pt>
                <c:pt idx="1204">
                  <c:v>5.6145678898210205E-2</c:v>
                </c:pt>
                <c:pt idx="1205">
                  <c:v>5.6150368077576063E-2</c:v>
                </c:pt>
                <c:pt idx="1206">
                  <c:v>5.6164572092980147E-2</c:v>
                </c:pt>
                <c:pt idx="1207">
                  <c:v>5.6164698269902835E-2</c:v>
                </c:pt>
                <c:pt idx="1208">
                  <c:v>5.6167305901463072E-2</c:v>
                </c:pt>
                <c:pt idx="1209">
                  <c:v>5.6173323528340924E-2</c:v>
                </c:pt>
                <c:pt idx="1210">
                  <c:v>5.6178200764414876E-2</c:v>
                </c:pt>
                <c:pt idx="1211">
                  <c:v>5.6178361594007575E-2</c:v>
                </c:pt>
                <c:pt idx="1212">
                  <c:v>5.6183188534529416E-2</c:v>
                </c:pt>
                <c:pt idx="1213">
                  <c:v>5.6191364533054233E-2</c:v>
                </c:pt>
                <c:pt idx="1214">
                  <c:v>5.6191710730315925E-2</c:v>
                </c:pt>
                <c:pt idx="1215">
                  <c:v>5.6195857066883681E-2</c:v>
                </c:pt>
                <c:pt idx="1216">
                  <c:v>5.6202791440037259E-2</c:v>
                </c:pt>
                <c:pt idx="1217">
                  <c:v>5.6203877944079994E-2</c:v>
                </c:pt>
                <c:pt idx="1218">
                  <c:v>5.6204607463369027E-2</c:v>
                </c:pt>
                <c:pt idx="1219">
                  <c:v>5.6211070905687444E-2</c:v>
                </c:pt>
                <c:pt idx="1220">
                  <c:v>5.6211163726363284E-2</c:v>
                </c:pt>
                <c:pt idx="1221">
                  <c:v>5.6230045497556502E-2</c:v>
                </c:pt>
                <c:pt idx="1222">
                  <c:v>5.623284011280677E-2</c:v>
                </c:pt>
                <c:pt idx="1223">
                  <c:v>5.6233214938654741E-2</c:v>
                </c:pt>
                <c:pt idx="1224">
                  <c:v>5.6234518724644855E-2</c:v>
                </c:pt>
                <c:pt idx="1225">
                  <c:v>5.6248449176141635E-2</c:v>
                </c:pt>
                <c:pt idx="1226">
                  <c:v>5.6248758277296751E-2</c:v>
                </c:pt>
                <c:pt idx="1227">
                  <c:v>5.6253284176980056E-2</c:v>
                </c:pt>
                <c:pt idx="1228">
                  <c:v>5.6257486837645643E-2</c:v>
                </c:pt>
                <c:pt idx="1229">
                  <c:v>5.6257969007268427E-2</c:v>
                </c:pt>
                <c:pt idx="1230">
                  <c:v>5.6266396324345602E-2</c:v>
                </c:pt>
                <c:pt idx="1231">
                  <c:v>5.6267437804427389E-2</c:v>
                </c:pt>
                <c:pt idx="1232">
                  <c:v>5.6270535795722887E-2</c:v>
                </c:pt>
                <c:pt idx="1233">
                  <c:v>5.6300120964746292E-2</c:v>
                </c:pt>
                <c:pt idx="1234">
                  <c:v>5.6300623509992431E-2</c:v>
                </c:pt>
                <c:pt idx="1235">
                  <c:v>5.6305359411999711E-2</c:v>
                </c:pt>
                <c:pt idx="1236">
                  <c:v>5.6309524543760758E-2</c:v>
                </c:pt>
                <c:pt idx="1237">
                  <c:v>5.6312871802952247E-2</c:v>
                </c:pt>
                <c:pt idx="1238">
                  <c:v>5.6330049779759306E-2</c:v>
                </c:pt>
                <c:pt idx="1239">
                  <c:v>5.6330469401350947E-2</c:v>
                </c:pt>
                <c:pt idx="1240">
                  <c:v>5.6334326513999E-2</c:v>
                </c:pt>
                <c:pt idx="1241">
                  <c:v>5.6340486445591142E-2</c:v>
                </c:pt>
                <c:pt idx="1242">
                  <c:v>5.6348258226720349E-2</c:v>
                </c:pt>
                <c:pt idx="1243">
                  <c:v>5.6352436966111252E-2</c:v>
                </c:pt>
                <c:pt idx="1244">
                  <c:v>5.6369055380387334E-2</c:v>
                </c:pt>
                <c:pt idx="1245">
                  <c:v>5.6369495465448616E-2</c:v>
                </c:pt>
                <c:pt idx="1246">
                  <c:v>5.6373674011650388E-2</c:v>
                </c:pt>
                <c:pt idx="1247">
                  <c:v>5.6382460836805259E-2</c:v>
                </c:pt>
                <c:pt idx="1248">
                  <c:v>5.6383192067858245E-2</c:v>
                </c:pt>
                <c:pt idx="1249">
                  <c:v>5.6385634247413718E-2</c:v>
                </c:pt>
                <c:pt idx="1250">
                  <c:v>5.6393439758469888E-2</c:v>
                </c:pt>
                <c:pt idx="1251">
                  <c:v>5.6400807849489865E-2</c:v>
                </c:pt>
                <c:pt idx="1252">
                  <c:v>5.6401141649363218E-2</c:v>
                </c:pt>
                <c:pt idx="1253">
                  <c:v>5.6403035461709827E-2</c:v>
                </c:pt>
                <c:pt idx="1254">
                  <c:v>5.6407610280403364E-2</c:v>
                </c:pt>
                <c:pt idx="1255">
                  <c:v>5.6416281055259199E-2</c:v>
                </c:pt>
                <c:pt idx="1256">
                  <c:v>5.6417523322415786E-2</c:v>
                </c:pt>
                <c:pt idx="1257">
                  <c:v>5.6424089285203483E-2</c:v>
                </c:pt>
                <c:pt idx="1258">
                  <c:v>5.6424167594330277E-2</c:v>
                </c:pt>
                <c:pt idx="1259">
                  <c:v>5.6425122723602283E-2</c:v>
                </c:pt>
                <c:pt idx="1260">
                  <c:v>5.6429804457644006E-2</c:v>
                </c:pt>
                <c:pt idx="1261">
                  <c:v>5.6434011968173714E-2</c:v>
                </c:pt>
                <c:pt idx="1262">
                  <c:v>5.6438244848583952E-2</c:v>
                </c:pt>
                <c:pt idx="1263">
                  <c:v>5.6444061025047898E-2</c:v>
                </c:pt>
                <c:pt idx="1264">
                  <c:v>5.644652316572446E-2</c:v>
                </c:pt>
                <c:pt idx="1265">
                  <c:v>5.6451097020842167E-2</c:v>
                </c:pt>
                <c:pt idx="1266">
                  <c:v>5.6451871586375435E-2</c:v>
                </c:pt>
                <c:pt idx="1267">
                  <c:v>5.6451978117202095E-2</c:v>
                </c:pt>
                <c:pt idx="1268">
                  <c:v>5.6463959173714717E-2</c:v>
                </c:pt>
                <c:pt idx="1269">
                  <c:v>5.6464081674841626E-2</c:v>
                </c:pt>
                <c:pt idx="1270">
                  <c:v>5.6467160806539851E-2</c:v>
                </c:pt>
                <c:pt idx="1271">
                  <c:v>5.6474746212442417E-2</c:v>
                </c:pt>
                <c:pt idx="1272">
                  <c:v>5.6479289437554814E-2</c:v>
                </c:pt>
                <c:pt idx="1273">
                  <c:v>5.6480498788619937E-2</c:v>
                </c:pt>
                <c:pt idx="1274">
                  <c:v>5.6486204741838297E-2</c:v>
                </c:pt>
                <c:pt idx="1275">
                  <c:v>5.648872972519059E-2</c:v>
                </c:pt>
                <c:pt idx="1276">
                  <c:v>5.6499401176564212E-2</c:v>
                </c:pt>
                <c:pt idx="1277">
                  <c:v>5.6512706227241138E-2</c:v>
                </c:pt>
                <c:pt idx="1278">
                  <c:v>5.651503086656251E-2</c:v>
                </c:pt>
                <c:pt idx="1279">
                  <c:v>5.6525644286118171E-2</c:v>
                </c:pt>
                <c:pt idx="1280">
                  <c:v>5.6526178847913278E-2</c:v>
                </c:pt>
                <c:pt idx="1281">
                  <c:v>5.6526856385195279E-2</c:v>
                </c:pt>
                <c:pt idx="1282">
                  <c:v>5.6529559719929956E-2</c:v>
                </c:pt>
                <c:pt idx="1283">
                  <c:v>5.6543717516277681E-2</c:v>
                </c:pt>
                <c:pt idx="1284">
                  <c:v>5.6544308357873441E-2</c:v>
                </c:pt>
                <c:pt idx="1285">
                  <c:v>5.6561696919518234E-2</c:v>
                </c:pt>
                <c:pt idx="1286">
                  <c:v>5.6566820106321303E-2</c:v>
                </c:pt>
                <c:pt idx="1287">
                  <c:v>5.6570063688048955E-2</c:v>
                </c:pt>
                <c:pt idx="1288">
                  <c:v>5.6576923960582948E-2</c:v>
                </c:pt>
                <c:pt idx="1289">
                  <c:v>5.6585394543796352E-2</c:v>
                </c:pt>
                <c:pt idx="1290">
                  <c:v>5.6586738160242511E-2</c:v>
                </c:pt>
                <c:pt idx="1291">
                  <c:v>5.6608593520487027E-2</c:v>
                </c:pt>
                <c:pt idx="1292">
                  <c:v>5.6610003208855619E-2</c:v>
                </c:pt>
                <c:pt idx="1293">
                  <c:v>5.6611673286824871E-2</c:v>
                </c:pt>
                <c:pt idx="1294">
                  <c:v>5.6615206497913406E-2</c:v>
                </c:pt>
                <c:pt idx="1295">
                  <c:v>5.6618267199063099E-2</c:v>
                </c:pt>
                <c:pt idx="1296">
                  <c:v>5.6630711901405173E-2</c:v>
                </c:pt>
                <c:pt idx="1297">
                  <c:v>5.6640722218271933E-2</c:v>
                </c:pt>
                <c:pt idx="1298">
                  <c:v>5.6642381669939401E-2</c:v>
                </c:pt>
                <c:pt idx="1299">
                  <c:v>5.6644487479276917E-2</c:v>
                </c:pt>
                <c:pt idx="1300">
                  <c:v>5.6656321321661318E-2</c:v>
                </c:pt>
                <c:pt idx="1301">
                  <c:v>5.6658704843312979E-2</c:v>
                </c:pt>
                <c:pt idx="1302">
                  <c:v>5.6672149112996534E-2</c:v>
                </c:pt>
                <c:pt idx="1303">
                  <c:v>5.6677689823571686E-2</c:v>
                </c:pt>
                <c:pt idx="1304">
                  <c:v>5.6684513998856656E-2</c:v>
                </c:pt>
                <c:pt idx="1305">
                  <c:v>5.6694605305977308E-2</c:v>
                </c:pt>
                <c:pt idx="1306">
                  <c:v>5.6696383556236407E-2</c:v>
                </c:pt>
                <c:pt idx="1307">
                  <c:v>5.6706689719350334E-2</c:v>
                </c:pt>
                <c:pt idx="1308">
                  <c:v>5.6710051731006961E-2</c:v>
                </c:pt>
                <c:pt idx="1309">
                  <c:v>5.6725855327754038E-2</c:v>
                </c:pt>
                <c:pt idx="1310">
                  <c:v>5.6728928681983481E-2</c:v>
                </c:pt>
                <c:pt idx="1311">
                  <c:v>5.6739363631504558E-2</c:v>
                </c:pt>
                <c:pt idx="1312">
                  <c:v>5.6741476155319603E-2</c:v>
                </c:pt>
                <c:pt idx="1313">
                  <c:v>5.6748715900375835E-2</c:v>
                </c:pt>
                <c:pt idx="1314">
                  <c:v>5.6770767450202708E-2</c:v>
                </c:pt>
                <c:pt idx="1315">
                  <c:v>5.6804005377615652E-2</c:v>
                </c:pt>
                <c:pt idx="1316">
                  <c:v>5.6804751017584365E-2</c:v>
                </c:pt>
                <c:pt idx="1317">
                  <c:v>5.6805208736824209E-2</c:v>
                </c:pt>
                <c:pt idx="1318">
                  <c:v>5.681058755300078E-2</c:v>
                </c:pt>
                <c:pt idx="1319">
                  <c:v>5.6816454183572174E-2</c:v>
                </c:pt>
                <c:pt idx="1320">
                  <c:v>5.6826309637525774E-2</c:v>
                </c:pt>
                <c:pt idx="1321">
                  <c:v>5.6839591229909059E-2</c:v>
                </c:pt>
                <c:pt idx="1322">
                  <c:v>5.6850197078964104E-2</c:v>
                </c:pt>
                <c:pt idx="1323">
                  <c:v>5.6851771031289244E-2</c:v>
                </c:pt>
                <c:pt idx="1324">
                  <c:v>5.6854262711226788E-2</c:v>
                </c:pt>
                <c:pt idx="1325">
                  <c:v>5.6860477901237938E-2</c:v>
                </c:pt>
                <c:pt idx="1326">
                  <c:v>5.6865359942881943E-2</c:v>
                </c:pt>
                <c:pt idx="1327">
                  <c:v>5.6871064685531547E-2</c:v>
                </c:pt>
                <c:pt idx="1328">
                  <c:v>5.6872444896855667E-2</c:v>
                </c:pt>
                <c:pt idx="1329">
                  <c:v>5.6881912683951819E-2</c:v>
                </c:pt>
                <c:pt idx="1330">
                  <c:v>5.6898229901326314E-2</c:v>
                </c:pt>
                <c:pt idx="1331">
                  <c:v>5.6898548715125397E-2</c:v>
                </c:pt>
                <c:pt idx="1332">
                  <c:v>5.690199863389489E-2</c:v>
                </c:pt>
                <c:pt idx="1333">
                  <c:v>5.690407439863221E-2</c:v>
                </c:pt>
                <c:pt idx="1334">
                  <c:v>5.6907486177025013E-2</c:v>
                </c:pt>
                <c:pt idx="1335">
                  <c:v>5.6909813661010389E-2</c:v>
                </c:pt>
                <c:pt idx="1336">
                  <c:v>5.6913365140132899E-2</c:v>
                </c:pt>
                <c:pt idx="1337">
                  <c:v>5.6914327409980869E-2</c:v>
                </c:pt>
                <c:pt idx="1338">
                  <c:v>5.6931074309819807E-2</c:v>
                </c:pt>
                <c:pt idx="1339">
                  <c:v>5.6933367148800429E-2</c:v>
                </c:pt>
                <c:pt idx="1340">
                  <c:v>5.6933952095335805E-2</c:v>
                </c:pt>
                <c:pt idx="1341">
                  <c:v>5.6942955075053869E-2</c:v>
                </c:pt>
                <c:pt idx="1342">
                  <c:v>5.6954083604380812E-2</c:v>
                </c:pt>
                <c:pt idx="1343">
                  <c:v>5.6955515928882761E-2</c:v>
                </c:pt>
                <c:pt idx="1344">
                  <c:v>5.6959728388104924E-2</c:v>
                </c:pt>
                <c:pt idx="1345">
                  <c:v>5.6961232960756503E-2</c:v>
                </c:pt>
                <c:pt idx="1346">
                  <c:v>5.6966102727554702E-2</c:v>
                </c:pt>
                <c:pt idx="1347">
                  <c:v>5.6967028872269121E-2</c:v>
                </c:pt>
                <c:pt idx="1348">
                  <c:v>5.6974310713823362E-2</c:v>
                </c:pt>
                <c:pt idx="1349">
                  <c:v>5.6974466539589541E-2</c:v>
                </c:pt>
                <c:pt idx="1350">
                  <c:v>5.6979338988662531E-2</c:v>
                </c:pt>
                <c:pt idx="1351">
                  <c:v>5.6981740398928837E-2</c:v>
                </c:pt>
                <c:pt idx="1352">
                  <c:v>5.6996103899733419E-2</c:v>
                </c:pt>
                <c:pt idx="1353">
                  <c:v>5.6998138198229298E-2</c:v>
                </c:pt>
                <c:pt idx="1354">
                  <c:v>5.7005371448356268E-2</c:v>
                </c:pt>
                <c:pt idx="1355">
                  <c:v>5.7008947130210208E-2</c:v>
                </c:pt>
                <c:pt idx="1356">
                  <c:v>5.7021064058683124E-2</c:v>
                </c:pt>
                <c:pt idx="1357">
                  <c:v>5.7024186968951285E-2</c:v>
                </c:pt>
                <c:pt idx="1358">
                  <c:v>5.7034863053380291E-2</c:v>
                </c:pt>
                <c:pt idx="1359">
                  <c:v>5.7034933670225996E-2</c:v>
                </c:pt>
                <c:pt idx="1360">
                  <c:v>5.703626717325605E-2</c:v>
                </c:pt>
                <c:pt idx="1361">
                  <c:v>5.7042238242528687E-2</c:v>
                </c:pt>
                <c:pt idx="1362">
                  <c:v>5.7044030192153039E-2</c:v>
                </c:pt>
                <c:pt idx="1363">
                  <c:v>5.7053479881207014E-2</c:v>
                </c:pt>
                <c:pt idx="1364">
                  <c:v>5.705359276593841E-2</c:v>
                </c:pt>
                <c:pt idx="1365">
                  <c:v>5.7054424263659864E-2</c:v>
                </c:pt>
                <c:pt idx="1366">
                  <c:v>5.7061683244489458E-2</c:v>
                </c:pt>
                <c:pt idx="1367">
                  <c:v>5.7061954684000327E-2</c:v>
                </c:pt>
                <c:pt idx="1368">
                  <c:v>5.7062890608140071E-2</c:v>
                </c:pt>
                <c:pt idx="1369">
                  <c:v>5.7066915303150667E-2</c:v>
                </c:pt>
                <c:pt idx="1370">
                  <c:v>5.7067933097668055E-2</c:v>
                </c:pt>
                <c:pt idx="1371">
                  <c:v>5.7073013035232434E-2</c:v>
                </c:pt>
                <c:pt idx="1372">
                  <c:v>5.7077374279566384E-2</c:v>
                </c:pt>
                <c:pt idx="1373">
                  <c:v>5.7081933114858818E-2</c:v>
                </c:pt>
                <c:pt idx="1374">
                  <c:v>5.7086135971643304E-2</c:v>
                </c:pt>
                <c:pt idx="1375">
                  <c:v>5.7087131067526775E-2</c:v>
                </c:pt>
                <c:pt idx="1376">
                  <c:v>5.7087531568315475E-2</c:v>
                </c:pt>
                <c:pt idx="1377">
                  <c:v>5.7097885688018435E-2</c:v>
                </c:pt>
                <c:pt idx="1378">
                  <c:v>5.7106892560256362E-2</c:v>
                </c:pt>
                <c:pt idx="1379">
                  <c:v>5.7108312399516137E-2</c:v>
                </c:pt>
                <c:pt idx="1380">
                  <c:v>5.7111738945593238E-2</c:v>
                </c:pt>
                <c:pt idx="1381">
                  <c:v>5.7113548774095885E-2</c:v>
                </c:pt>
                <c:pt idx="1382">
                  <c:v>5.7127652983047783E-2</c:v>
                </c:pt>
                <c:pt idx="1383">
                  <c:v>5.7129392426051917E-2</c:v>
                </c:pt>
                <c:pt idx="1384">
                  <c:v>5.7130132090923047E-2</c:v>
                </c:pt>
                <c:pt idx="1385">
                  <c:v>5.7142062565498253E-2</c:v>
                </c:pt>
                <c:pt idx="1386">
                  <c:v>5.7149519069641275E-2</c:v>
                </c:pt>
                <c:pt idx="1387">
                  <c:v>5.715552812517094E-2</c:v>
                </c:pt>
                <c:pt idx="1388">
                  <c:v>5.7165553969232008E-2</c:v>
                </c:pt>
                <c:pt idx="1389">
                  <c:v>5.7168662562533001E-2</c:v>
                </c:pt>
                <c:pt idx="1390">
                  <c:v>5.717337793330185E-2</c:v>
                </c:pt>
                <c:pt idx="1391">
                  <c:v>5.7173440600088554E-2</c:v>
                </c:pt>
                <c:pt idx="1392">
                  <c:v>5.7182117066437277E-2</c:v>
                </c:pt>
                <c:pt idx="1393">
                  <c:v>5.718729193958294E-2</c:v>
                </c:pt>
                <c:pt idx="1394">
                  <c:v>5.7204303661637423E-2</c:v>
                </c:pt>
                <c:pt idx="1395">
                  <c:v>5.7205726241281896E-2</c:v>
                </c:pt>
                <c:pt idx="1396">
                  <c:v>5.7214862944382716E-2</c:v>
                </c:pt>
                <c:pt idx="1397">
                  <c:v>5.7223688959344432E-2</c:v>
                </c:pt>
                <c:pt idx="1398">
                  <c:v>5.7223697518825833E-2</c:v>
                </c:pt>
                <c:pt idx="1399">
                  <c:v>5.7224186258640286E-2</c:v>
                </c:pt>
                <c:pt idx="1400">
                  <c:v>5.7224989578026908E-2</c:v>
                </c:pt>
                <c:pt idx="1401">
                  <c:v>5.7226021223287793E-2</c:v>
                </c:pt>
                <c:pt idx="1402">
                  <c:v>5.7230981726354824E-2</c:v>
                </c:pt>
                <c:pt idx="1403">
                  <c:v>5.723176404804059E-2</c:v>
                </c:pt>
                <c:pt idx="1404">
                  <c:v>5.7233457140713484E-2</c:v>
                </c:pt>
                <c:pt idx="1405">
                  <c:v>5.724071707843964E-2</c:v>
                </c:pt>
                <c:pt idx="1406">
                  <c:v>5.7247887926973051E-2</c:v>
                </c:pt>
                <c:pt idx="1407">
                  <c:v>5.7249142738833747E-2</c:v>
                </c:pt>
                <c:pt idx="1408">
                  <c:v>5.7255435198313553E-2</c:v>
                </c:pt>
                <c:pt idx="1409">
                  <c:v>5.7256229178178797E-2</c:v>
                </c:pt>
                <c:pt idx="1410">
                  <c:v>5.7259761010894306E-2</c:v>
                </c:pt>
                <c:pt idx="1411">
                  <c:v>5.7262931184947019E-2</c:v>
                </c:pt>
                <c:pt idx="1412">
                  <c:v>5.7269714055712184E-2</c:v>
                </c:pt>
                <c:pt idx="1413">
                  <c:v>5.7272726414258068E-2</c:v>
                </c:pt>
                <c:pt idx="1414">
                  <c:v>5.7275047000977519E-2</c:v>
                </c:pt>
                <c:pt idx="1415">
                  <c:v>5.7276734249094685E-2</c:v>
                </c:pt>
                <c:pt idx="1416">
                  <c:v>5.7276852911243292E-2</c:v>
                </c:pt>
                <c:pt idx="1417">
                  <c:v>5.7280148841064915E-2</c:v>
                </c:pt>
                <c:pt idx="1418">
                  <c:v>5.7284208620838606E-2</c:v>
                </c:pt>
                <c:pt idx="1419">
                  <c:v>5.7287137116969256E-2</c:v>
                </c:pt>
                <c:pt idx="1420">
                  <c:v>5.7289793652434917E-2</c:v>
                </c:pt>
                <c:pt idx="1421">
                  <c:v>5.7295718795144723E-2</c:v>
                </c:pt>
                <c:pt idx="1422">
                  <c:v>5.7305007252291762E-2</c:v>
                </c:pt>
                <c:pt idx="1423">
                  <c:v>5.7311945473982773E-2</c:v>
                </c:pt>
                <c:pt idx="1424">
                  <c:v>5.7312564911187192E-2</c:v>
                </c:pt>
                <c:pt idx="1425">
                  <c:v>5.7319650668176569E-2</c:v>
                </c:pt>
                <c:pt idx="1426">
                  <c:v>5.7319913304163861E-2</c:v>
                </c:pt>
                <c:pt idx="1427">
                  <c:v>5.7320094288986323E-2</c:v>
                </c:pt>
                <c:pt idx="1428">
                  <c:v>5.7325985036498939E-2</c:v>
                </c:pt>
                <c:pt idx="1429">
                  <c:v>5.7326397846924004E-2</c:v>
                </c:pt>
                <c:pt idx="1430">
                  <c:v>5.7328303832815397E-2</c:v>
                </c:pt>
                <c:pt idx="1431">
                  <c:v>5.7331822802583143E-2</c:v>
                </c:pt>
                <c:pt idx="1432">
                  <c:v>5.7334665190038436E-2</c:v>
                </c:pt>
                <c:pt idx="1433">
                  <c:v>5.7346368010563586E-2</c:v>
                </c:pt>
                <c:pt idx="1434">
                  <c:v>5.7347397672526668E-2</c:v>
                </c:pt>
                <c:pt idx="1435">
                  <c:v>5.7350729614496054E-2</c:v>
                </c:pt>
                <c:pt idx="1436">
                  <c:v>5.7354732135361353E-2</c:v>
                </c:pt>
                <c:pt idx="1437">
                  <c:v>5.7356661977140844E-2</c:v>
                </c:pt>
                <c:pt idx="1438">
                  <c:v>5.7368637853835003E-2</c:v>
                </c:pt>
                <c:pt idx="1439">
                  <c:v>5.7369539588953911E-2</c:v>
                </c:pt>
                <c:pt idx="1440">
                  <c:v>5.7373153597184978E-2</c:v>
                </c:pt>
                <c:pt idx="1441">
                  <c:v>5.7381092913532883E-2</c:v>
                </c:pt>
                <c:pt idx="1442">
                  <c:v>5.7395152298587715E-2</c:v>
                </c:pt>
                <c:pt idx="1443">
                  <c:v>5.7402429644029584E-2</c:v>
                </c:pt>
                <c:pt idx="1444">
                  <c:v>5.74035674808549E-2</c:v>
                </c:pt>
                <c:pt idx="1445">
                  <c:v>5.7408522445077936E-2</c:v>
                </c:pt>
                <c:pt idx="1446">
                  <c:v>5.7414514745702749E-2</c:v>
                </c:pt>
                <c:pt idx="1447">
                  <c:v>5.7425649697033287E-2</c:v>
                </c:pt>
                <c:pt idx="1448">
                  <c:v>5.7438033851829495E-2</c:v>
                </c:pt>
                <c:pt idx="1449">
                  <c:v>5.7453222020473538E-2</c:v>
                </c:pt>
                <c:pt idx="1450">
                  <c:v>5.7459328320219605E-2</c:v>
                </c:pt>
                <c:pt idx="1451">
                  <c:v>5.7460784859246994E-2</c:v>
                </c:pt>
                <c:pt idx="1452">
                  <c:v>5.7476762450682506E-2</c:v>
                </c:pt>
                <c:pt idx="1453">
                  <c:v>5.7478363653846343E-2</c:v>
                </c:pt>
                <c:pt idx="1454">
                  <c:v>5.748440311815034E-2</c:v>
                </c:pt>
                <c:pt idx="1455">
                  <c:v>5.7486527624604933E-2</c:v>
                </c:pt>
                <c:pt idx="1456">
                  <c:v>5.7498051495130487E-2</c:v>
                </c:pt>
                <c:pt idx="1457">
                  <c:v>5.7499517772230946E-2</c:v>
                </c:pt>
                <c:pt idx="1458">
                  <c:v>5.7506178915931738E-2</c:v>
                </c:pt>
                <c:pt idx="1459">
                  <c:v>5.7512078103305164E-2</c:v>
                </c:pt>
                <c:pt idx="1460">
                  <c:v>5.7513533252053217E-2</c:v>
                </c:pt>
                <c:pt idx="1461">
                  <c:v>5.7517305642152072E-2</c:v>
                </c:pt>
                <c:pt idx="1462">
                  <c:v>5.7520459343467445E-2</c:v>
                </c:pt>
                <c:pt idx="1463">
                  <c:v>5.7522783668500332E-2</c:v>
                </c:pt>
                <c:pt idx="1464">
                  <c:v>5.7540110009796752E-2</c:v>
                </c:pt>
                <c:pt idx="1465">
                  <c:v>5.7543491335806274E-2</c:v>
                </c:pt>
                <c:pt idx="1466">
                  <c:v>5.7545203997768746E-2</c:v>
                </c:pt>
                <c:pt idx="1467">
                  <c:v>5.7555720131379773E-2</c:v>
                </c:pt>
                <c:pt idx="1468">
                  <c:v>5.7561833480948121E-2</c:v>
                </c:pt>
                <c:pt idx="1469">
                  <c:v>5.7567674824346438E-2</c:v>
                </c:pt>
                <c:pt idx="1470">
                  <c:v>5.7575153489356046E-2</c:v>
                </c:pt>
                <c:pt idx="1471">
                  <c:v>5.7576853556933538E-2</c:v>
                </c:pt>
                <c:pt idx="1472">
                  <c:v>5.7577923292154443E-2</c:v>
                </c:pt>
                <c:pt idx="1473">
                  <c:v>5.7582460109668054E-2</c:v>
                </c:pt>
                <c:pt idx="1474">
                  <c:v>5.7612221478758663E-2</c:v>
                </c:pt>
                <c:pt idx="1475">
                  <c:v>5.7612585254611492E-2</c:v>
                </c:pt>
                <c:pt idx="1476">
                  <c:v>5.7614800387001952E-2</c:v>
                </c:pt>
                <c:pt idx="1477">
                  <c:v>5.7615372950470811E-2</c:v>
                </c:pt>
                <c:pt idx="1478">
                  <c:v>5.7626621429656466E-2</c:v>
                </c:pt>
                <c:pt idx="1479">
                  <c:v>5.7626943402965924E-2</c:v>
                </c:pt>
                <c:pt idx="1480">
                  <c:v>5.7629309399184647E-2</c:v>
                </c:pt>
                <c:pt idx="1481">
                  <c:v>5.763229065281944E-2</c:v>
                </c:pt>
                <c:pt idx="1482">
                  <c:v>5.7634603278243546E-2</c:v>
                </c:pt>
                <c:pt idx="1483">
                  <c:v>5.7643518852250442E-2</c:v>
                </c:pt>
                <c:pt idx="1484">
                  <c:v>5.7652768180066427E-2</c:v>
                </c:pt>
                <c:pt idx="1485">
                  <c:v>5.766724403373652E-2</c:v>
                </c:pt>
                <c:pt idx="1486">
                  <c:v>5.7671141391413938E-2</c:v>
                </c:pt>
                <c:pt idx="1487">
                  <c:v>5.7671919469635624E-2</c:v>
                </c:pt>
                <c:pt idx="1488">
                  <c:v>5.7673556572605034E-2</c:v>
                </c:pt>
                <c:pt idx="1489">
                  <c:v>5.7688459188640351E-2</c:v>
                </c:pt>
                <c:pt idx="1490">
                  <c:v>5.7694840606660358E-2</c:v>
                </c:pt>
                <c:pt idx="1491">
                  <c:v>5.7697242965905005E-2</c:v>
                </c:pt>
                <c:pt idx="1492">
                  <c:v>5.7709907834333551E-2</c:v>
                </c:pt>
                <c:pt idx="1493">
                  <c:v>5.7711890236346208E-2</c:v>
                </c:pt>
                <c:pt idx="1494">
                  <c:v>5.7718537811599802E-2</c:v>
                </c:pt>
                <c:pt idx="1495">
                  <c:v>5.772301801074492E-2</c:v>
                </c:pt>
                <c:pt idx="1496">
                  <c:v>5.7725608535677986E-2</c:v>
                </c:pt>
                <c:pt idx="1497">
                  <c:v>5.7746774189361083E-2</c:v>
                </c:pt>
                <c:pt idx="1498">
                  <c:v>5.7746986965597158E-2</c:v>
                </c:pt>
                <c:pt idx="1499">
                  <c:v>5.7750814003151685E-2</c:v>
                </c:pt>
                <c:pt idx="1500">
                  <c:v>5.775770911156769E-2</c:v>
                </c:pt>
                <c:pt idx="1501">
                  <c:v>5.7764932688463444E-2</c:v>
                </c:pt>
                <c:pt idx="1502">
                  <c:v>5.7767912756428785E-2</c:v>
                </c:pt>
                <c:pt idx="1503">
                  <c:v>5.7775343365158605E-2</c:v>
                </c:pt>
                <c:pt idx="1504">
                  <c:v>5.7780151627289944E-2</c:v>
                </c:pt>
                <c:pt idx="1505">
                  <c:v>5.7784665404147562E-2</c:v>
                </c:pt>
                <c:pt idx="1506">
                  <c:v>5.778811335510381E-2</c:v>
                </c:pt>
                <c:pt idx="1507">
                  <c:v>5.7807167862311826E-2</c:v>
                </c:pt>
                <c:pt idx="1508">
                  <c:v>5.7809710152726679E-2</c:v>
                </c:pt>
                <c:pt idx="1509">
                  <c:v>5.7833830778012907E-2</c:v>
                </c:pt>
                <c:pt idx="1510">
                  <c:v>5.7834001511677946E-2</c:v>
                </c:pt>
                <c:pt idx="1511">
                  <c:v>5.783701294053939E-2</c:v>
                </c:pt>
                <c:pt idx="1512">
                  <c:v>5.7843095818544354E-2</c:v>
                </c:pt>
                <c:pt idx="1513">
                  <c:v>5.7847872856640226E-2</c:v>
                </c:pt>
                <c:pt idx="1514">
                  <c:v>5.784826826721845E-2</c:v>
                </c:pt>
                <c:pt idx="1515">
                  <c:v>5.7849574444740537E-2</c:v>
                </c:pt>
                <c:pt idx="1516">
                  <c:v>5.7852816329514334E-2</c:v>
                </c:pt>
                <c:pt idx="1517">
                  <c:v>5.7856207235955026E-2</c:v>
                </c:pt>
                <c:pt idx="1518">
                  <c:v>5.7856616564955277E-2</c:v>
                </c:pt>
                <c:pt idx="1519">
                  <c:v>5.7869470189011007E-2</c:v>
                </c:pt>
                <c:pt idx="1520">
                  <c:v>5.7871812509700971E-2</c:v>
                </c:pt>
                <c:pt idx="1521">
                  <c:v>5.7873765783425124E-2</c:v>
                </c:pt>
                <c:pt idx="1522">
                  <c:v>5.787942111182931E-2</c:v>
                </c:pt>
                <c:pt idx="1523">
                  <c:v>5.7881454474063287E-2</c:v>
                </c:pt>
                <c:pt idx="1524">
                  <c:v>5.7886140154557231E-2</c:v>
                </c:pt>
                <c:pt idx="1525">
                  <c:v>5.7887163839275974E-2</c:v>
                </c:pt>
                <c:pt idx="1526">
                  <c:v>5.7897986178678529E-2</c:v>
                </c:pt>
                <c:pt idx="1527">
                  <c:v>5.7923617336351318E-2</c:v>
                </c:pt>
                <c:pt idx="1528">
                  <c:v>5.7928724388457586E-2</c:v>
                </c:pt>
                <c:pt idx="1529">
                  <c:v>5.7935453251698743E-2</c:v>
                </c:pt>
                <c:pt idx="1530">
                  <c:v>5.7955356190005358E-2</c:v>
                </c:pt>
                <c:pt idx="1531">
                  <c:v>5.7956709639313264E-2</c:v>
                </c:pt>
                <c:pt idx="1532">
                  <c:v>5.7970096710731667E-2</c:v>
                </c:pt>
                <c:pt idx="1533">
                  <c:v>5.7973021796291768E-2</c:v>
                </c:pt>
                <c:pt idx="1534">
                  <c:v>5.7978844875913704E-2</c:v>
                </c:pt>
                <c:pt idx="1535">
                  <c:v>5.7981703895351511E-2</c:v>
                </c:pt>
                <c:pt idx="1536">
                  <c:v>5.7983219842727585E-2</c:v>
                </c:pt>
                <c:pt idx="1537">
                  <c:v>5.7986628252087669E-2</c:v>
                </c:pt>
                <c:pt idx="1538">
                  <c:v>5.7988023440839809E-2</c:v>
                </c:pt>
                <c:pt idx="1539">
                  <c:v>5.7989718177313299E-2</c:v>
                </c:pt>
                <c:pt idx="1540">
                  <c:v>5.7992640902885029E-2</c:v>
                </c:pt>
                <c:pt idx="1541">
                  <c:v>5.8002947698554075E-2</c:v>
                </c:pt>
                <c:pt idx="1542">
                  <c:v>5.8005363750232797E-2</c:v>
                </c:pt>
                <c:pt idx="1543">
                  <c:v>5.8005731261856597E-2</c:v>
                </c:pt>
                <c:pt idx="1544">
                  <c:v>5.8008792178062984E-2</c:v>
                </c:pt>
                <c:pt idx="1545">
                  <c:v>5.8009553871477437E-2</c:v>
                </c:pt>
                <c:pt idx="1546">
                  <c:v>5.8014378063136696E-2</c:v>
                </c:pt>
                <c:pt idx="1547">
                  <c:v>5.8023374410251793E-2</c:v>
                </c:pt>
                <c:pt idx="1548">
                  <c:v>5.8023887287362741E-2</c:v>
                </c:pt>
                <c:pt idx="1549">
                  <c:v>5.8029205239492843E-2</c:v>
                </c:pt>
                <c:pt idx="1550">
                  <c:v>5.8031395930807972E-2</c:v>
                </c:pt>
                <c:pt idx="1551">
                  <c:v>5.8031706507057745E-2</c:v>
                </c:pt>
                <c:pt idx="1552">
                  <c:v>5.8037546994402167E-2</c:v>
                </c:pt>
                <c:pt idx="1553">
                  <c:v>5.8039423721571448E-2</c:v>
                </c:pt>
                <c:pt idx="1554">
                  <c:v>5.8039977324499392E-2</c:v>
                </c:pt>
                <c:pt idx="1555">
                  <c:v>5.8041305511647157E-2</c:v>
                </c:pt>
                <c:pt idx="1556">
                  <c:v>5.8044677682798196E-2</c:v>
                </c:pt>
                <c:pt idx="1557">
                  <c:v>5.8049350446490455E-2</c:v>
                </c:pt>
                <c:pt idx="1558">
                  <c:v>5.8051728014083148E-2</c:v>
                </c:pt>
                <c:pt idx="1559">
                  <c:v>5.8052934296052572E-2</c:v>
                </c:pt>
                <c:pt idx="1560">
                  <c:v>5.8052970192898512E-2</c:v>
                </c:pt>
                <c:pt idx="1561">
                  <c:v>5.8055165128063607E-2</c:v>
                </c:pt>
                <c:pt idx="1562">
                  <c:v>5.8058611303481722E-2</c:v>
                </c:pt>
                <c:pt idx="1563">
                  <c:v>5.8058877441604817E-2</c:v>
                </c:pt>
                <c:pt idx="1564">
                  <c:v>5.8060624079694867E-2</c:v>
                </c:pt>
                <c:pt idx="1565">
                  <c:v>5.8062717212001957E-2</c:v>
                </c:pt>
                <c:pt idx="1566">
                  <c:v>5.8066481859066099E-2</c:v>
                </c:pt>
                <c:pt idx="1567">
                  <c:v>5.8066821950331804E-2</c:v>
                </c:pt>
                <c:pt idx="1568">
                  <c:v>5.8068684714662144E-2</c:v>
                </c:pt>
                <c:pt idx="1569">
                  <c:v>5.8071428077814458E-2</c:v>
                </c:pt>
                <c:pt idx="1570">
                  <c:v>5.8082081270090513E-2</c:v>
                </c:pt>
                <c:pt idx="1571">
                  <c:v>5.8082129237832791E-2</c:v>
                </c:pt>
                <c:pt idx="1572">
                  <c:v>5.808987079520489E-2</c:v>
                </c:pt>
                <c:pt idx="1573">
                  <c:v>5.8094517592274797E-2</c:v>
                </c:pt>
                <c:pt idx="1574">
                  <c:v>5.8095402589188327E-2</c:v>
                </c:pt>
                <c:pt idx="1575">
                  <c:v>5.8097906385005199E-2</c:v>
                </c:pt>
                <c:pt idx="1576">
                  <c:v>5.8108543644267985E-2</c:v>
                </c:pt>
                <c:pt idx="1577">
                  <c:v>5.8112783473237006E-2</c:v>
                </c:pt>
                <c:pt idx="1578">
                  <c:v>5.811622388058485E-2</c:v>
                </c:pt>
                <c:pt idx="1579">
                  <c:v>5.8120502952884734E-2</c:v>
                </c:pt>
                <c:pt idx="1580">
                  <c:v>5.8127989283754455E-2</c:v>
                </c:pt>
                <c:pt idx="1581">
                  <c:v>5.81320861770801E-2</c:v>
                </c:pt>
                <c:pt idx="1582">
                  <c:v>5.8133418565454897E-2</c:v>
                </c:pt>
                <c:pt idx="1583">
                  <c:v>5.8135558807236976E-2</c:v>
                </c:pt>
                <c:pt idx="1584">
                  <c:v>5.8135798990073095E-2</c:v>
                </c:pt>
                <c:pt idx="1585">
                  <c:v>5.814703016263012E-2</c:v>
                </c:pt>
                <c:pt idx="1586">
                  <c:v>5.8151489125942257E-2</c:v>
                </c:pt>
                <c:pt idx="1587">
                  <c:v>5.8155357597972523E-2</c:v>
                </c:pt>
                <c:pt idx="1588">
                  <c:v>5.8158638566400744E-2</c:v>
                </c:pt>
                <c:pt idx="1589">
                  <c:v>5.8163904273981715E-2</c:v>
                </c:pt>
                <c:pt idx="1590">
                  <c:v>5.8165729567459912E-2</c:v>
                </c:pt>
                <c:pt idx="1591">
                  <c:v>5.8166615541055178E-2</c:v>
                </c:pt>
                <c:pt idx="1592">
                  <c:v>5.8166852081957598E-2</c:v>
                </c:pt>
                <c:pt idx="1593">
                  <c:v>5.8166916771926369E-2</c:v>
                </c:pt>
                <c:pt idx="1594">
                  <c:v>5.8169277831146116E-2</c:v>
                </c:pt>
                <c:pt idx="1595">
                  <c:v>5.8169342653526634E-2</c:v>
                </c:pt>
                <c:pt idx="1596">
                  <c:v>5.8170567416037711E-2</c:v>
                </c:pt>
                <c:pt idx="1597">
                  <c:v>5.8180196065412693E-2</c:v>
                </c:pt>
                <c:pt idx="1598">
                  <c:v>5.8180384037429644E-2</c:v>
                </c:pt>
                <c:pt idx="1599">
                  <c:v>5.8183620589755514E-2</c:v>
                </c:pt>
                <c:pt idx="1600">
                  <c:v>5.8186043592801912E-2</c:v>
                </c:pt>
                <c:pt idx="1601">
                  <c:v>5.8186707268575333E-2</c:v>
                </c:pt>
                <c:pt idx="1602">
                  <c:v>5.8186944358353088E-2</c:v>
                </c:pt>
                <c:pt idx="1603">
                  <c:v>5.8189526195288888E-2</c:v>
                </c:pt>
                <c:pt idx="1604">
                  <c:v>5.8190745358691842E-2</c:v>
                </c:pt>
                <c:pt idx="1605">
                  <c:v>5.8203018599183809E-2</c:v>
                </c:pt>
                <c:pt idx="1606">
                  <c:v>5.8205846792499294E-2</c:v>
                </c:pt>
                <c:pt idx="1607">
                  <c:v>5.8215787412954301E-2</c:v>
                </c:pt>
                <c:pt idx="1608">
                  <c:v>5.821751922456303E-2</c:v>
                </c:pt>
                <c:pt idx="1609">
                  <c:v>5.8222837268080252E-2</c:v>
                </c:pt>
                <c:pt idx="1610">
                  <c:v>5.8224408427272778E-2</c:v>
                </c:pt>
                <c:pt idx="1611">
                  <c:v>5.823010068365031E-2</c:v>
                </c:pt>
                <c:pt idx="1612">
                  <c:v>5.8233969445108724E-2</c:v>
                </c:pt>
                <c:pt idx="1613">
                  <c:v>5.8252991976588453E-2</c:v>
                </c:pt>
                <c:pt idx="1614">
                  <c:v>5.8262584226403957E-2</c:v>
                </c:pt>
                <c:pt idx="1615">
                  <c:v>5.8268692350487039E-2</c:v>
                </c:pt>
                <c:pt idx="1616">
                  <c:v>5.8279133804636007E-2</c:v>
                </c:pt>
                <c:pt idx="1617">
                  <c:v>5.8279365833321384E-2</c:v>
                </c:pt>
                <c:pt idx="1618">
                  <c:v>5.8282215265334725E-2</c:v>
                </c:pt>
                <c:pt idx="1619">
                  <c:v>5.8294902642686719E-2</c:v>
                </c:pt>
                <c:pt idx="1620">
                  <c:v>5.8298321641504836E-2</c:v>
                </c:pt>
                <c:pt idx="1621">
                  <c:v>5.8304970765730046E-2</c:v>
                </c:pt>
                <c:pt idx="1622">
                  <c:v>5.8309496825035001E-2</c:v>
                </c:pt>
                <c:pt idx="1623">
                  <c:v>5.8309622324508481E-2</c:v>
                </c:pt>
                <c:pt idx="1624">
                  <c:v>5.8316415158921053E-2</c:v>
                </c:pt>
                <c:pt idx="1625">
                  <c:v>5.8316995377748287E-2</c:v>
                </c:pt>
                <c:pt idx="1626">
                  <c:v>5.8318790541980803E-2</c:v>
                </c:pt>
                <c:pt idx="1627">
                  <c:v>5.8323009264649062E-2</c:v>
                </c:pt>
                <c:pt idx="1628">
                  <c:v>5.8324934218526581E-2</c:v>
                </c:pt>
                <c:pt idx="1629">
                  <c:v>5.8329075486872717E-2</c:v>
                </c:pt>
                <c:pt idx="1630">
                  <c:v>5.8329532619888019E-2</c:v>
                </c:pt>
                <c:pt idx="1631">
                  <c:v>5.8329945869175726E-2</c:v>
                </c:pt>
                <c:pt idx="1632">
                  <c:v>5.8333371882764051E-2</c:v>
                </c:pt>
                <c:pt idx="1633">
                  <c:v>5.8336746300043429E-2</c:v>
                </c:pt>
                <c:pt idx="1634">
                  <c:v>5.8343256924639098E-2</c:v>
                </c:pt>
                <c:pt idx="1635">
                  <c:v>5.8345234097201326E-2</c:v>
                </c:pt>
                <c:pt idx="1636">
                  <c:v>5.834637213126953E-2</c:v>
                </c:pt>
                <c:pt idx="1637">
                  <c:v>5.8353374248333645E-2</c:v>
                </c:pt>
                <c:pt idx="1638">
                  <c:v>5.8354095711616094E-2</c:v>
                </c:pt>
                <c:pt idx="1639">
                  <c:v>5.8356070693890316E-2</c:v>
                </c:pt>
                <c:pt idx="1640">
                  <c:v>5.8361932346238821E-2</c:v>
                </c:pt>
                <c:pt idx="1641">
                  <c:v>5.8362405555956454E-2</c:v>
                </c:pt>
                <c:pt idx="1642">
                  <c:v>5.8363431061043358E-2</c:v>
                </c:pt>
                <c:pt idx="1643">
                  <c:v>5.8367849599532173E-2</c:v>
                </c:pt>
                <c:pt idx="1644">
                  <c:v>5.8368417797742489E-2</c:v>
                </c:pt>
                <c:pt idx="1645">
                  <c:v>5.8371983469480249E-2</c:v>
                </c:pt>
                <c:pt idx="1646">
                  <c:v>5.837395871485096E-2</c:v>
                </c:pt>
                <c:pt idx="1647">
                  <c:v>5.8383574568177665E-2</c:v>
                </c:pt>
                <c:pt idx="1648">
                  <c:v>5.8391308341990689E-2</c:v>
                </c:pt>
                <c:pt idx="1649">
                  <c:v>5.8391960543578814E-2</c:v>
                </c:pt>
                <c:pt idx="1650">
                  <c:v>5.839440196454615E-2</c:v>
                </c:pt>
                <c:pt idx="1651">
                  <c:v>5.8394668878110678E-2</c:v>
                </c:pt>
                <c:pt idx="1652">
                  <c:v>5.8395532454045607E-2</c:v>
                </c:pt>
                <c:pt idx="1653">
                  <c:v>5.8405848545723227E-2</c:v>
                </c:pt>
                <c:pt idx="1654">
                  <c:v>5.8417892413139882E-2</c:v>
                </c:pt>
                <c:pt idx="1655">
                  <c:v>5.8422902705056845E-2</c:v>
                </c:pt>
                <c:pt idx="1656">
                  <c:v>5.8438197286127036E-2</c:v>
                </c:pt>
                <c:pt idx="1657">
                  <c:v>5.8439623629013948E-2</c:v>
                </c:pt>
                <c:pt idx="1658">
                  <c:v>5.8445325402777915E-2</c:v>
                </c:pt>
                <c:pt idx="1659">
                  <c:v>5.8445381374891081E-2</c:v>
                </c:pt>
                <c:pt idx="1660">
                  <c:v>5.8446936483476597E-2</c:v>
                </c:pt>
                <c:pt idx="1661">
                  <c:v>5.8448218451952971E-2</c:v>
                </c:pt>
                <c:pt idx="1662">
                  <c:v>5.8449791306940724E-2</c:v>
                </c:pt>
                <c:pt idx="1663">
                  <c:v>5.8450801090269289E-2</c:v>
                </c:pt>
                <c:pt idx="1664">
                  <c:v>5.8458029192507255E-2</c:v>
                </c:pt>
                <c:pt idx="1665">
                  <c:v>5.8467060670042814E-2</c:v>
                </c:pt>
                <c:pt idx="1666">
                  <c:v>5.8473014627094422E-2</c:v>
                </c:pt>
                <c:pt idx="1667">
                  <c:v>5.8476836901304896E-2</c:v>
                </c:pt>
                <c:pt idx="1668">
                  <c:v>5.8478100069710937E-2</c:v>
                </c:pt>
                <c:pt idx="1669">
                  <c:v>5.8481258583307438E-2</c:v>
                </c:pt>
                <c:pt idx="1670">
                  <c:v>5.84834796153893E-2</c:v>
                </c:pt>
                <c:pt idx="1671">
                  <c:v>5.8490788874936361E-2</c:v>
                </c:pt>
                <c:pt idx="1672">
                  <c:v>5.8497405201310027E-2</c:v>
                </c:pt>
                <c:pt idx="1673">
                  <c:v>5.8500821626264743E-2</c:v>
                </c:pt>
                <c:pt idx="1674">
                  <c:v>5.850143201787561E-2</c:v>
                </c:pt>
                <c:pt idx="1675">
                  <c:v>5.8501759646242546E-2</c:v>
                </c:pt>
                <c:pt idx="1676">
                  <c:v>5.8515083056957629E-2</c:v>
                </c:pt>
                <c:pt idx="1677">
                  <c:v>5.8517180458587281E-2</c:v>
                </c:pt>
                <c:pt idx="1678">
                  <c:v>5.8526036877215915E-2</c:v>
                </c:pt>
                <c:pt idx="1679">
                  <c:v>5.8532233433226888E-2</c:v>
                </c:pt>
                <c:pt idx="1680">
                  <c:v>5.8541556061885824E-2</c:v>
                </c:pt>
                <c:pt idx="1681">
                  <c:v>5.8545735764048645E-2</c:v>
                </c:pt>
                <c:pt idx="1682">
                  <c:v>5.8546221263043041E-2</c:v>
                </c:pt>
                <c:pt idx="1683">
                  <c:v>5.8551597711957948E-2</c:v>
                </c:pt>
                <c:pt idx="1684">
                  <c:v>5.8554054542490686E-2</c:v>
                </c:pt>
                <c:pt idx="1685">
                  <c:v>5.8560385158360817E-2</c:v>
                </c:pt>
                <c:pt idx="1686">
                  <c:v>5.8561252415512299E-2</c:v>
                </c:pt>
                <c:pt idx="1687">
                  <c:v>5.8561945683099192E-2</c:v>
                </c:pt>
                <c:pt idx="1688">
                  <c:v>5.8573209440516805E-2</c:v>
                </c:pt>
                <c:pt idx="1689">
                  <c:v>5.8574530412549397E-2</c:v>
                </c:pt>
                <c:pt idx="1690">
                  <c:v>5.8575291901180493E-2</c:v>
                </c:pt>
                <c:pt idx="1691">
                  <c:v>5.8575614449672353E-2</c:v>
                </c:pt>
                <c:pt idx="1692">
                  <c:v>5.8580393500638761E-2</c:v>
                </c:pt>
                <c:pt idx="1693">
                  <c:v>5.8586726172764836E-2</c:v>
                </c:pt>
                <c:pt idx="1694">
                  <c:v>5.8593546451148226E-2</c:v>
                </c:pt>
                <c:pt idx="1695">
                  <c:v>5.8596145097766283E-2</c:v>
                </c:pt>
                <c:pt idx="1696">
                  <c:v>5.8598928854755317E-2</c:v>
                </c:pt>
                <c:pt idx="1697">
                  <c:v>5.8599468640276042E-2</c:v>
                </c:pt>
                <c:pt idx="1698">
                  <c:v>5.8615836285655643E-2</c:v>
                </c:pt>
                <c:pt idx="1699">
                  <c:v>5.8616338143993751E-2</c:v>
                </c:pt>
                <c:pt idx="1700">
                  <c:v>5.861704766246767E-2</c:v>
                </c:pt>
                <c:pt idx="1701">
                  <c:v>5.8622833686600873E-2</c:v>
                </c:pt>
                <c:pt idx="1702">
                  <c:v>5.8628291908148722E-2</c:v>
                </c:pt>
                <c:pt idx="1703">
                  <c:v>5.8628904336046839E-2</c:v>
                </c:pt>
                <c:pt idx="1704">
                  <c:v>5.8630224784988638E-2</c:v>
                </c:pt>
                <c:pt idx="1705">
                  <c:v>5.8631267622983596E-2</c:v>
                </c:pt>
                <c:pt idx="1706">
                  <c:v>5.8634238129325611E-2</c:v>
                </c:pt>
                <c:pt idx="1707">
                  <c:v>5.863626797932614E-2</c:v>
                </c:pt>
                <c:pt idx="1708">
                  <c:v>5.863698412203433E-2</c:v>
                </c:pt>
                <c:pt idx="1709">
                  <c:v>5.8638849197484411E-2</c:v>
                </c:pt>
                <c:pt idx="1710">
                  <c:v>5.8646476749078136E-2</c:v>
                </c:pt>
                <c:pt idx="1711">
                  <c:v>5.8652457518583112E-2</c:v>
                </c:pt>
                <c:pt idx="1712">
                  <c:v>5.8663836836188976E-2</c:v>
                </c:pt>
                <c:pt idx="1713">
                  <c:v>5.8665984964270335E-2</c:v>
                </c:pt>
                <c:pt idx="1714">
                  <c:v>5.8668258452627686E-2</c:v>
                </c:pt>
                <c:pt idx="1715">
                  <c:v>5.8669218200327888E-2</c:v>
                </c:pt>
                <c:pt idx="1716">
                  <c:v>5.8678671000093385E-2</c:v>
                </c:pt>
                <c:pt idx="1717">
                  <c:v>5.8679612100240253E-2</c:v>
                </c:pt>
                <c:pt idx="1718">
                  <c:v>5.8682076379831583E-2</c:v>
                </c:pt>
                <c:pt idx="1719">
                  <c:v>5.8686064127726423E-2</c:v>
                </c:pt>
                <c:pt idx="1720">
                  <c:v>5.8688353983566977E-2</c:v>
                </c:pt>
                <c:pt idx="1721">
                  <c:v>5.8692998685338893E-2</c:v>
                </c:pt>
                <c:pt idx="1722">
                  <c:v>5.8695205244916393E-2</c:v>
                </c:pt>
                <c:pt idx="1723">
                  <c:v>5.8712417739203548E-2</c:v>
                </c:pt>
                <c:pt idx="1724">
                  <c:v>5.8715243528642491E-2</c:v>
                </c:pt>
                <c:pt idx="1725">
                  <c:v>5.8718294081980482E-2</c:v>
                </c:pt>
                <c:pt idx="1726">
                  <c:v>5.8719876152885153E-2</c:v>
                </c:pt>
                <c:pt idx="1727">
                  <c:v>5.8721301040284779E-2</c:v>
                </c:pt>
                <c:pt idx="1728">
                  <c:v>5.8724770094102874E-2</c:v>
                </c:pt>
                <c:pt idx="1729">
                  <c:v>5.8729864004210153E-2</c:v>
                </c:pt>
                <c:pt idx="1730">
                  <c:v>5.8731852230622661E-2</c:v>
                </c:pt>
                <c:pt idx="1731">
                  <c:v>5.8737432108402321E-2</c:v>
                </c:pt>
                <c:pt idx="1732">
                  <c:v>5.8737452255733902E-2</c:v>
                </c:pt>
                <c:pt idx="1733">
                  <c:v>5.8738970638954946E-2</c:v>
                </c:pt>
                <c:pt idx="1734">
                  <c:v>5.8740664649119145E-2</c:v>
                </c:pt>
                <c:pt idx="1735">
                  <c:v>5.8750169109949235E-2</c:v>
                </c:pt>
                <c:pt idx="1736">
                  <c:v>5.8750445540542373E-2</c:v>
                </c:pt>
                <c:pt idx="1737">
                  <c:v>5.8755778113694368E-2</c:v>
                </c:pt>
                <c:pt idx="1738">
                  <c:v>5.8758375091423287E-2</c:v>
                </c:pt>
                <c:pt idx="1739">
                  <c:v>5.8760923042017466E-2</c:v>
                </c:pt>
                <c:pt idx="1740">
                  <c:v>5.8763971312515539E-2</c:v>
                </c:pt>
                <c:pt idx="1741">
                  <c:v>5.8766485831970749E-2</c:v>
                </c:pt>
                <c:pt idx="1742">
                  <c:v>5.8766825759633157E-2</c:v>
                </c:pt>
                <c:pt idx="1743">
                  <c:v>5.8766866297581877E-2</c:v>
                </c:pt>
                <c:pt idx="1744">
                  <c:v>5.876692267075978E-2</c:v>
                </c:pt>
                <c:pt idx="1745">
                  <c:v>5.8768080577981052E-2</c:v>
                </c:pt>
                <c:pt idx="1746">
                  <c:v>5.8772105777650407E-2</c:v>
                </c:pt>
                <c:pt idx="1747">
                  <c:v>5.877779035919295E-2</c:v>
                </c:pt>
                <c:pt idx="1748">
                  <c:v>5.8779576804070643E-2</c:v>
                </c:pt>
                <c:pt idx="1749">
                  <c:v>5.8781181513158143E-2</c:v>
                </c:pt>
                <c:pt idx="1750">
                  <c:v>5.8782024301263669E-2</c:v>
                </c:pt>
                <c:pt idx="1751">
                  <c:v>5.8782831088576348E-2</c:v>
                </c:pt>
                <c:pt idx="1752">
                  <c:v>5.8785028606147705E-2</c:v>
                </c:pt>
                <c:pt idx="1753">
                  <c:v>5.8790153248846178E-2</c:v>
                </c:pt>
                <c:pt idx="1754">
                  <c:v>5.8791183209339959E-2</c:v>
                </c:pt>
                <c:pt idx="1755">
                  <c:v>5.879638124535036E-2</c:v>
                </c:pt>
                <c:pt idx="1756">
                  <c:v>5.8806200375102313E-2</c:v>
                </c:pt>
                <c:pt idx="1757">
                  <c:v>5.881045094161913E-2</c:v>
                </c:pt>
                <c:pt idx="1758">
                  <c:v>5.8811762594174533E-2</c:v>
                </c:pt>
                <c:pt idx="1759">
                  <c:v>5.8812938806731718E-2</c:v>
                </c:pt>
                <c:pt idx="1760">
                  <c:v>5.8817594971494469E-2</c:v>
                </c:pt>
                <c:pt idx="1761">
                  <c:v>5.8819909053656638E-2</c:v>
                </c:pt>
                <c:pt idx="1762">
                  <c:v>5.8827086572593335E-2</c:v>
                </c:pt>
                <c:pt idx="1763">
                  <c:v>5.8827517579654987E-2</c:v>
                </c:pt>
                <c:pt idx="1764">
                  <c:v>5.883875652512055E-2</c:v>
                </c:pt>
                <c:pt idx="1765">
                  <c:v>5.8844127917413724E-2</c:v>
                </c:pt>
                <c:pt idx="1766">
                  <c:v>5.8847830948277835E-2</c:v>
                </c:pt>
                <c:pt idx="1767">
                  <c:v>5.8853279176699025E-2</c:v>
                </c:pt>
                <c:pt idx="1768">
                  <c:v>5.8854410113537148E-2</c:v>
                </c:pt>
                <c:pt idx="1769">
                  <c:v>5.8854771062381961E-2</c:v>
                </c:pt>
                <c:pt idx="1770">
                  <c:v>5.885589836659072E-2</c:v>
                </c:pt>
                <c:pt idx="1771">
                  <c:v>5.8864288492540384E-2</c:v>
                </c:pt>
                <c:pt idx="1772">
                  <c:v>5.8867832333407755E-2</c:v>
                </c:pt>
                <c:pt idx="1773">
                  <c:v>5.8870270343025499E-2</c:v>
                </c:pt>
                <c:pt idx="1774">
                  <c:v>5.8886338428898233E-2</c:v>
                </c:pt>
                <c:pt idx="1775">
                  <c:v>5.8888147852893813E-2</c:v>
                </c:pt>
                <c:pt idx="1776">
                  <c:v>5.8892084185333649E-2</c:v>
                </c:pt>
                <c:pt idx="1777">
                  <c:v>5.889670497008781E-2</c:v>
                </c:pt>
                <c:pt idx="1778">
                  <c:v>5.8911578631729022E-2</c:v>
                </c:pt>
                <c:pt idx="1779">
                  <c:v>5.8916651270684184E-2</c:v>
                </c:pt>
                <c:pt idx="1780">
                  <c:v>5.8919440667597134E-2</c:v>
                </c:pt>
                <c:pt idx="1781">
                  <c:v>5.8922269956137585E-2</c:v>
                </c:pt>
                <c:pt idx="1782">
                  <c:v>5.8926348235208759E-2</c:v>
                </c:pt>
                <c:pt idx="1783">
                  <c:v>5.8928279861432231E-2</c:v>
                </c:pt>
                <c:pt idx="1784">
                  <c:v>5.8933607725020654E-2</c:v>
                </c:pt>
                <c:pt idx="1785">
                  <c:v>5.8933806981860792E-2</c:v>
                </c:pt>
                <c:pt idx="1786">
                  <c:v>5.8936283884693408E-2</c:v>
                </c:pt>
                <c:pt idx="1787">
                  <c:v>5.8936488472722204E-2</c:v>
                </c:pt>
                <c:pt idx="1788">
                  <c:v>5.8937146227790782E-2</c:v>
                </c:pt>
                <c:pt idx="1789">
                  <c:v>5.8939231406221038E-2</c:v>
                </c:pt>
                <c:pt idx="1790">
                  <c:v>5.8943827591827536E-2</c:v>
                </c:pt>
                <c:pt idx="1791">
                  <c:v>5.8943859048459168E-2</c:v>
                </c:pt>
                <c:pt idx="1792">
                  <c:v>5.8944251687506666E-2</c:v>
                </c:pt>
                <c:pt idx="1793">
                  <c:v>5.8952717298123958E-2</c:v>
                </c:pt>
                <c:pt idx="1794">
                  <c:v>5.8953277981966035E-2</c:v>
                </c:pt>
                <c:pt idx="1795">
                  <c:v>5.8954254904145909E-2</c:v>
                </c:pt>
                <c:pt idx="1796">
                  <c:v>5.8955783141058538E-2</c:v>
                </c:pt>
                <c:pt idx="1797">
                  <c:v>5.8963056216105425E-2</c:v>
                </c:pt>
                <c:pt idx="1798">
                  <c:v>5.8965885247903138E-2</c:v>
                </c:pt>
                <c:pt idx="1799">
                  <c:v>5.8972617170469976E-2</c:v>
                </c:pt>
                <c:pt idx="1800">
                  <c:v>5.8983892470085203E-2</c:v>
                </c:pt>
                <c:pt idx="1801">
                  <c:v>5.8984705996966869E-2</c:v>
                </c:pt>
                <c:pt idx="1802">
                  <c:v>5.8986620454961614E-2</c:v>
                </c:pt>
                <c:pt idx="1803">
                  <c:v>5.8986786353818321E-2</c:v>
                </c:pt>
                <c:pt idx="1804">
                  <c:v>5.8987440496406807E-2</c:v>
                </c:pt>
                <c:pt idx="1805">
                  <c:v>5.8988179420354836E-2</c:v>
                </c:pt>
                <c:pt idx="1806">
                  <c:v>5.899210286599943E-2</c:v>
                </c:pt>
                <c:pt idx="1807">
                  <c:v>5.9008928626290313E-2</c:v>
                </c:pt>
                <c:pt idx="1808">
                  <c:v>5.9009419765057414E-2</c:v>
                </c:pt>
                <c:pt idx="1809">
                  <c:v>5.9009757285093223E-2</c:v>
                </c:pt>
                <c:pt idx="1810">
                  <c:v>5.9010349917101634E-2</c:v>
                </c:pt>
                <c:pt idx="1811">
                  <c:v>5.9015850825472893E-2</c:v>
                </c:pt>
                <c:pt idx="1812">
                  <c:v>5.9018827153099973E-2</c:v>
                </c:pt>
                <c:pt idx="1813">
                  <c:v>5.9020505254242073E-2</c:v>
                </c:pt>
                <c:pt idx="1814">
                  <c:v>5.9026010398361084E-2</c:v>
                </c:pt>
                <c:pt idx="1815">
                  <c:v>5.903283973299539E-2</c:v>
                </c:pt>
                <c:pt idx="1816">
                  <c:v>5.903582873394797E-2</c:v>
                </c:pt>
                <c:pt idx="1817">
                  <c:v>5.9037933016026445E-2</c:v>
                </c:pt>
                <c:pt idx="1818">
                  <c:v>5.9040287697148752E-2</c:v>
                </c:pt>
                <c:pt idx="1819">
                  <c:v>5.9040672135150463E-2</c:v>
                </c:pt>
                <c:pt idx="1820">
                  <c:v>5.9042595319876767E-2</c:v>
                </c:pt>
                <c:pt idx="1821">
                  <c:v>5.9045692115943182E-2</c:v>
                </c:pt>
                <c:pt idx="1822">
                  <c:v>5.9050487496569937E-2</c:v>
                </c:pt>
                <c:pt idx="1823">
                  <c:v>5.9051176460662602E-2</c:v>
                </c:pt>
                <c:pt idx="1824">
                  <c:v>5.9051202201425124E-2</c:v>
                </c:pt>
                <c:pt idx="1825">
                  <c:v>5.9054648911451874E-2</c:v>
                </c:pt>
                <c:pt idx="1826">
                  <c:v>5.9057596315110317E-2</c:v>
                </c:pt>
                <c:pt idx="1827">
                  <c:v>5.9058738988978648E-2</c:v>
                </c:pt>
                <c:pt idx="1828">
                  <c:v>5.9062625879792274E-2</c:v>
                </c:pt>
                <c:pt idx="1829">
                  <c:v>5.9066773980167131E-2</c:v>
                </c:pt>
                <c:pt idx="1830">
                  <c:v>5.9070374052792807E-2</c:v>
                </c:pt>
                <c:pt idx="1831">
                  <c:v>5.907100314709951E-2</c:v>
                </c:pt>
                <c:pt idx="1832">
                  <c:v>5.907600764241433E-2</c:v>
                </c:pt>
                <c:pt idx="1833">
                  <c:v>5.9078557435496337E-2</c:v>
                </c:pt>
                <c:pt idx="1834">
                  <c:v>5.9079854947816313E-2</c:v>
                </c:pt>
                <c:pt idx="1835">
                  <c:v>5.9080807317501038E-2</c:v>
                </c:pt>
                <c:pt idx="1836">
                  <c:v>5.9082827330830867E-2</c:v>
                </c:pt>
                <c:pt idx="1837">
                  <c:v>5.9083496193050533E-2</c:v>
                </c:pt>
                <c:pt idx="1838">
                  <c:v>5.9084699675598873E-2</c:v>
                </c:pt>
                <c:pt idx="1839">
                  <c:v>5.9095674344295135E-2</c:v>
                </c:pt>
                <c:pt idx="1840">
                  <c:v>5.9101208008510708E-2</c:v>
                </c:pt>
                <c:pt idx="1841">
                  <c:v>5.9121164263442383E-2</c:v>
                </c:pt>
                <c:pt idx="1842">
                  <c:v>5.91264209469059E-2</c:v>
                </c:pt>
                <c:pt idx="1843">
                  <c:v>5.9127597786519603E-2</c:v>
                </c:pt>
                <c:pt idx="1844">
                  <c:v>5.912764385975694E-2</c:v>
                </c:pt>
                <c:pt idx="1845">
                  <c:v>5.9131903200636327E-2</c:v>
                </c:pt>
                <c:pt idx="1846">
                  <c:v>5.9132036161154589E-2</c:v>
                </c:pt>
                <c:pt idx="1847">
                  <c:v>5.9140395173870042E-2</c:v>
                </c:pt>
                <c:pt idx="1848">
                  <c:v>5.9148627042274526E-2</c:v>
                </c:pt>
                <c:pt idx="1849">
                  <c:v>5.9153528861888738E-2</c:v>
                </c:pt>
                <c:pt idx="1850">
                  <c:v>5.9155663372057465E-2</c:v>
                </c:pt>
                <c:pt idx="1851">
                  <c:v>5.9156108656089945E-2</c:v>
                </c:pt>
                <c:pt idx="1852">
                  <c:v>5.9160620516857387E-2</c:v>
                </c:pt>
                <c:pt idx="1853">
                  <c:v>5.9165598137871089E-2</c:v>
                </c:pt>
                <c:pt idx="1854">
                  <c:v>5.9166383369033293E-2</c:v>
                </c:pt>
                <c:pt idx="1855">
                  <c:v>5.9168454469255782E-2</c:v>
                </c:pt>
                <c:pt idx="1856">
                  <c:v>5.9168969568174024E-2</c:v>
                </c:pt>
                <c:pt idx="1857">
                  <c:v>5.9170636377430641E-2</c:v>
                </c:pt>
                <c:pt idx="1858">
                  <c:v>5.9177340074583085E-2</c:v>
                </c:pt>
                <c:pt idx="1859">
                  <c:v>5.9182834925393391E-2</c:v>
                </c:pt>
                <c:pt idx="1860">
                  <c:v>5.9188729959928743E-2</c:v>
                </c:pt>
                <c:pt idx="1861">
                  <c:v>5.9192302278037706E-2</c:v>
                </c:pt>
                <c:pt idx="1862">
                  <c:v>5.9209386747372916E-2</c:v>
                </c:pt>
                <c:pt idx="1863">
                  <c:v>5.9209873232634602E-2</c:v>
                </c:pt>
                <c:pt idx="1864">
                  <c:v>5.9210662068470421E-2</c:v>
                </c:pt>
                <c:pt idx="1865">
                  <c:v>5.9214971035306929E-2</c:v>
                </c:pt>
                <c:pt idx="1866">
                  <c:v>5.921676612328014E-2</c:v>
                </c:pt>
                <c:pt idx="1867">
                  <c:v>5.9217483234472623E-2</c:v>
                </c:pt>
                <c:pt idx="1868">
                  <c:v>5.922034058559178E-2</c:v>
                </c:pt>
                <c:pt idx="1869">
                  <c:v>5.9225334561227971E-2</c:v>
                </c:pt>
                <c:pt idx="1870">
                  <c:v>5.9240923914822941E-2</c:v>
                </c:pt>
                <c:pt idx="1871">
                  <c:v>5.9241038505178367E-2</c:v>
                </c:pt>
                <c:pt idx="1872">
                  <c:v>5.924260457934144E-2</c:v>
                </c:pt>
                <c:pt idx="1873">
                  <c:v>5.9253518306185304E-2</c:v>
                </c:pt>
                <c:pt idx="1874">
                  <c:v>5.9254919328163791E-2</c:v>
                </c:pt>
                <c:pt idx="1875">
                  <c:v>5.9259693264445135E-2</c:v>
                </c:pt>
                <c:pt idx="1876">
                  <c:v>5.9273323412630918E-2</c:v>
                </c:pt>
                <c:pt idx="1877">
                  <c:v>5.9276273350936881E-2</c:v>
                </c:pt>
                <c:pt idx="1878">
                  <c:v>5.9276329090818314E-2</c:v>
                </c:pt>
                <c:pt idx="1879">
                  <c:v>5.9281452678435875E-2</c:v>
                </c:pt>
                <c:pt idx="1880">
                  <c:v>5.9293029613258441E-2</c:v>
                </c:pt>
                <c:pt idx="1881">
                  <c:v>5.929480526731451E-2</c:v>
                </c:pt>
                <c:pt idx="1882">
                  <c:v>5.9299483960330635E-2</c:v>
                </c:pt>
                <c:pt idx="1883">
                  <c:v>5.9302735640328952E-2</c:v>
                </c:pt>
                <c:pt idx="1884">
                  <c:v>5.930541433493064E-2</c:v>
                </c:pt>
                <c:pt idx="1885">
                  <c:v>5.9307698941105269E-2</c:v>
                </c:pt>
                <c:pt idx="1886">
                  <c:v>5.9309116158770658E-2</c:v>
                </c:pt>
                <c:pt idx="1887">
                  <c:v>5.9314956970813515E-2</c:v>
                </c:pt>
                <c:pt idx="1888">
                  <c:v>5.9322837752808888E-2</c:v>
                </c:pt>
                <c:pt idx="1889">
                  <c:v>5.9329941962515564E-2</c:v>
                </c:pt>
                <c:pt idx="1890">
                  <c:v>5.9340716016753059E-2</c:v>
                </c:pt>
                <c:pt idx="1891">
                  <c:v>5.9345048217503804E-2</c:v>
                </c:pt>
                <c:pt idx="1892">
                  <c:v>5.9345267683731884E-2</c:v>
                </c:pt>
                <c:pt idx="1893">
                  <c:v>5.9349542118727228E-2</c:v>
                </c:pt>
                <c:pt idx="1894">
                  <c:v>5.9355248032342212E-2</c:v>
                </c:pt>
                <c:pt idx="1895">
                  <c:v>5.9360282245701335E-2</c:v>
                </c:pt>
                <c:pt idx="1896">
                  <c:v>5.9360926478153275E-2</c:v>
                </c:pt>
                <c:pt idx="1897">
                  <c:v>5.9366497678741581E-2</c:v>
                </c:pt>
                <c:pt idx="1898">
                  <c:v>5.9366765021244217E-2</c:v>
                </c:pt>
                <c:pt idx="1899">
                  <c:v>5.9372346409252486E-2</c:v>
                </c:pt>
                <c:pt idx="1900">
                  <c:v>5.93759984006067E-2</c:v>
                </c:pt>
                <c:pt idx="1901">
                  <c:v>5.9376630584511036E-2</c:v>
                </c:pt>
                <c:pt idx="1902">
                  <c:v>5.9381212182201937E-2</c:v>
                </c:pt>
                <c:pt idx="1903">
                  <c:v>5.938510728030949E-2</c:v>
                </c:pt>
                <c:pt idx="1904">
                  <c:v>5.9386432043650683E-2</c:v>
                </c:pt>
                <c:pt idx="1905">
                  <c:v>5.9399064964091308E-2</c:v>
                </c:pt>
                <c:pt idx="1906">
                  <c:v>5.9408792066004523E-2</c:v>
                </c:pt>
                <c:pt idx="1907">
                  <c:v>5.941670694586576E-2</c:v>
                </c:pt>
                <c:pt idx="1908">
                  <c:v>5.9426434960558105E-2</c:v>
                </c:pt>
                <c:pt idx="1909">
                  <c:v>5.9436519409033051E-2</c:v>
                </c:pt>
                <c:pt idx="1910">
                  <c:v>5.9436876229145452E-2</c:v>
                </c:pt>
                <c:pt idx="1911">
                  <c:v>5.9440770961097511E-2</c:v>
                </c:pt>
                <c:pt idx="1912">
                  <c:v>5.9445706752460914E-2</c:v>
                </c:pt>
                <c:pt idx="1913">
                  <c:v>5.9450972773257893E-2</c:v>
                </c:pt>
                <c:pt idx="1914">
                  <c:v>5.9452818177062439E-2</c:v>
                </c:pt>
                <c:pt idx="1915">
                  <c:v>5.9478176884811051E-2</c:v>
                </c:pt>
                <c:pt idx="1916">
                  <c:v>5.947896911519579E-2</c:v>
                </c:pt>
                <c:pt idx="1917">
                  <c:v>5.9483982428544191E-2</c:v>
                </c:pt>
                <c:pt idx="1918">
                  <c:v>5.9489312402494998E-2</c:v>
                </c:pt>
                <c:pt idx="1919">
                  <c:v>5.9491242693132274E-2</c:v>
                </c:pt>
                <c:pt idx="1920">
                  <c:v>5.9492899506111419E-2</c:v>
                </c:pt>
                <c:pt idx="1921">
                  <c:v>5.9502396700761129E-2</c:v>
                </c:pt>
                <c:pt idx="1922">
                  <c:v>5.9510242633429355E-2</c:v>
                </c:pt>
                <c:pt idx="1923">
                  <c:v>5.9519557809925461E-2</c:v>
                </c:pt>
                <c:pt idx="1924">
                  <c:v>5.9520056944128708E-2</c:v>
                </c:pt>
                <c:pt idx="1925">
                  <c:v>5.9523038805556483E-2</c:v>
                </c:pt>
                <c:pt idx="1926">
                  <c:v>5.9531428912933448E-2</c:v>
                </c:pt>
                <c:pt idx="1927">
                  <c:v>5.9531504255478263E-2</c:v>
                </c:pt>
                <c:pt idx="1928">
                  <c:v>5.9542911157682121E-2</c:v>
                </c:pt>
                <c:pt idx="1929">
                  <c:v>5.9545618174988102E-2</c:v>
                </c:pt>
                <c:pt idx="1930">
                  <c:v>5.9551282854702847E-2</c:v>
                </c:pt>
                <c:pt idx="1931">
                  <c:v>5.9551408401679828E-2</c:v>
                </c:pt>
                <c:pt idx="1932">
                  <c:v>5.9568176070578793E-2</c:v>
                </c:pt>
                <c:pt idx="1933">
                  <c:v>5.9570347295420822E-2</c:v>
                </c:pt>
                <c:pt idx="1934">
                  <c:v>5.9573122741885198E-2</c:v>
                </c:pt>
                <c:pt idx="1935">
                  <c:v>5.9575506798112743E-2</c:v>
                </c:pt>
                <c:pt idx="1936">
                  <c:v>5.9576961383151966E-2</c:v>
                </c:pt>
                <c:pt idx="1937">
                  <c:v>5.9578861288720697E-2</c:v>
                </c:pt>
                <c:pt idx="1938">
                  <c:v>5.9582991164967125E-2</c:v>
                </c:pt>
                <c:pt idx="1939">
                  <c:v>5.9583393918984817E-2</c:v>
                </c:pt>
                <c:pt idx="1940">
                  <c:v>5.9584688818811515E-2</c:v>
                </c:pt>
                <c:pt idx="1941">
                  <c:v>5.958721605642292E-2</c:v>
                </c:pt>
                <c:pt idx="1942">
                  <c:v>5.9588463674806746E-2</c:v>
                </c:pt>
                <c:pt idx="1943">
                  <c:v>5.9599352069865608E-2</c:v>
                </c:pt>
                <c:pt idx="1944">
                  <c:v>5.9602272361392095E-2</c:v>
                </c:pt>
                <c:pt idx="1945">
                  <c:v>5.9609153712910312E-2</c:v>
                </c:pt>
                <c:pt idx="1946">
                  <c:v>5.9610554883647637E-2</c:v>
                </c:pt>
                <c:pt idx="1947">
                  <c:v>5.9619743583601004E-2</c:v>
                </c:pt>
                <c:pt idx="1948">
                  <c:v>5.9621265371549215E-2</c:v>
                </c:pt>
                <c:pt idx="1949">
                  <c:v>5.9628882682337292E-2</c:v>
                </c:pt>
                <c:pt idx="1950">
                  <c:v>5.9639163320013788E-2</c:v>
                </c:pt>
                <c:pt idx="1951">
                  <c:v>5.9640074272614418E-2</c:v>
                </c:pt>
                <c:pt idx="1952">
                  <c:v>5.9649166378665353E-2</c:v>
                </c:pt>
                <c:pt idx="1953">
                  <c:v>5.9650535847297737E-2</c:v>
                </c:pt>
                <c:pt idx="1954">
                  <c:v>5.9651347218356465E-2</c:v>
                </c:pt>
                <c:pt idx="1955">
                  <c:v>5.9653703007732595E-2</c:v>
                </c:pt>
                <c:pt idx="1956">
                  <c:v>5.9663149040267371E-2</c:v>
                </c:pt>
                <c:pt idx="1957">
                  <c:v>5.9667820262239157E-2</c:v>
                </c:pt>
                <c:pt idx="1958">
                  <c:v>5.9670859314686686E-2</c:v>
                </c:pt>
                <c:pt idx="1959">
                  <c:v>5.9674565607936769E-2</c:v>
                </c:pt>
                <c:pt idx="1960">
                  <c:v>5.9677295994530921E-2</c:v>
                </c:pt>
                <c:pt idx="1961">
                  <c:v>5.9678132324237909E-2</c:v>
                </c:pt>
                <c:pt idx="1962">
                  <c:v>5.9678636076443192E-2</c:v>
                </c:pt>
                <c:pt idx="1963">
                  <c:v>5.9678942065874929E-2</c:v>
                </c:pt>
                <c:pt idx="1964">
                  <c:v>5.9700227484884016E-2</c:v>
                </c:pt>
                <c:pt idx="1965">
                  <c:v>5.9709091014496618E-2</c:v>
                </c:pt>
                <c:pt idx="1966">
                  <c:v>5.9711319735690771E-2</c:v>
                </c:pt>
                <c:pt idx="1967">
                  <c:v>5.9715595967971713E-2</c:v>
                </c:pt>
                <c:pt idx="1968">
                  <c:v>5.9716130889017283E-2</c:v>
                </c:pt>
                <c:pt idx="1969">
                  <c:v>5.9725053476706313E-2</c:v>
                </c:pt>
                <c:pt idx="1970">
                  <c:v>5.9725188252593653E-2</c:v>
                </c:pt>
                <c:pt idx="1971">
                  <c:v>5.9728092319118631E-2</c:v>
                </c:pt>
                <c:pt idx="1972">
                  <c:v>5.9732776608883931E-2</c:v>
                </c:pt>
                <c:pt idx="1973">
                  <c:v>5.9739124151877432E-2</c:v>
                </c:pt>
                <c:pt idx="1974">
                  <c:v>5.9741956327377999E-2</c:v>
                </c:pt>
                <c:pt idx="1975">
                  <c:v>5.9747171183979708E-2</c:v>
                </c:pt>
                <c:pt idx="1976">
                  <c:v>5.9749371971397403E-2</c:v>
                </c:pt>
                <c:pt idx="1977">
                  <c:v>5.9759049031974154E-2</c:v>
                </c:pt>
                <c:pt idx="1978">
                  <c:v>5.9760030025982125E-2</c:v>
                </c:pt>
                <c:pt idx="1979">
                  <c:v>5.9763964031212147E-2</c:v>
                </c:pt>
                <c:pt idx="1980">
                  <c:v>5.976468857590661E-2</c:v>
                </c:pt>
                <c:pt idx="1981">
                  <c:v>5.9765638691760992E-2</c:v>
                </c:pt>
                <c:pt idx="1982">
                  <c:v>5.9769644088424889E-2</c:v>
                </c:pt>
                <c:pt idx="1983">
                  <c:v>5.9773659471296647E-2</c:v>
                </c:pt>
                <c:pt idx="1984">
                  <c:v>5.9776400792161621E-2</c:v>
                </c:pt>
                <c:pt idx="1985">
                  <c:v>5.9776838933926491E-2</c:v>
                </c:pt>
                <c:pt idx="1986">
                  <c:v>5.9781145089027321E-2</c:v>
                </c:pt>
                <c:pt idx="1987">
                  <c:v>5.9791037604770614E-2</c:v>
                </c:pt>
                <c:pt idx="1988">
                  <c:v>5.9793145827834654E-2</c:v>
                </c:pt>
                <c:pt idx="1989">
                  <c:v>5.9800856153517323E-2</c:v>
                </c:pt>
                <c:pt idx="1990">
                  <c:v>5.9805127333647679E-2</c:v>
                </c:pt>
                <c:pt idx="1991">
                  <c:v>5.9806176653247334E-2</c:v>
                </c:pt>
                <c:pt idx="1992">
                  <c:v>5.980789339203621E-2</c:v>
                </c:pt>
                <c:pt idx="1993">
                  <c:v>5.9813116856081205E-2</c:v>
                </c:pt>
                <c:pt idx="1994">
                  <c:v>5.981532731457595E-2</c:v>
                </c:pt>
                <c:pt idx="1995">
                  <c:v>5.9818077287657534E-2</c:v>
                </c:pt>
                <c:pt idx="1996">
                  <c:v>5.9819437332463976E-2</c:v>
                </c:pt>
                <c:pt idx="1997">
                  <c:v>5.9820071938787522E-2</c:v>
                </c:pt>
                <c:pt idx="1998">
                  <c:v>5.9825562302602997E-2</c:v>
                </c:pt>
                <c:pt idx="1999">
                  <c:v>5.9835361640853735E-2</c:v>
                </c:pt>
                <c:pt idx="2000">
                  <c:v>5.9840941176313334E-2</c:v>
                </c:pt>
                <c:pt idx="2001">
                  <c:v>5.9850213848528289E-2</c:v>
                </c:pt>
                <c:pt idx="2002">
                  <c:v>5.9852689472862652E-2</c:v>
                </c:pt>
                <c:pt idx="2003">
                  <c:v>5.9860252841174744E-2</c:v>
                </c:pt>
                <c:pt idx="2004">
                  <c:v>5.9877405680641316E-2</c:v>
                </c:pt>
                <c:pt idx="2005">
                  <c:v>5.9879517623125544E-2</c:v>
                </c:pt>
                <c:pt idx="2006">
                  <c:v>5.9885774187752205E-2</c:v>
                </c:pt>
                <c:pt idx="2007">
                  <c:v>5.9888319800615375E-2</c:v>
                </c:pt>
                <c:pt idx="2008">
                  <c:v>5.9888507098808053E-2</c:v>
                </c:pt>
                <c:pt idx="2009">
                  <c:v>5.9894149025400134E-2</c:v>
                </c:pt>
                <c:pt idx="2010">
                  <c:v>5.9894553576887333E-2</c:v>
                </c:pt>
                <c:pt idx="2011">
                  <c:v>5.9903600620991371E-2</c:v>
                </c:pt>
                <c:pt idx="2012">
                  <c:v>5.9904230981118661E-2</c:v>
                </c:pt>
                <c:pt idx="2013">
                  <c:v>5.9906465479142024E-2</c:v>
                </c:pt>
                <c:pt idx="2014">
                  <c:v>5.991636640160769E-2</c:v>
                </c:pt>
                <c:pt idx="2015">
                  <c:v>5.9917080781070664E-2</c:v>
                </c:pt>
                <c:pt idx="2016">
                  <c:v>5.9918924840347887E-2</c:v>
                </c:pt>
                <c:pt idx="2017">
                  <c:v>5.9921632390331492E-2</c:v>
                </c:pt>
                <c:pt idx="2018">
                  <c:v>5.9921786122111298E-2</c:v>
                </c:pt>
                <c:pt idx="2019">
                  <c:v>5.992691262853328E-2</c:v>
                </c:pt>
                <c:pt idx="2020">
                  <c:v>5.992725998964793E-2</c:v>
                </c:pt>
                <c:pt idx="2021">
                  <c:v>5.9931666624483348E-2</c:v>
                </c:pt>
                <c:pt idx="2022">
                  <c:v>5.9933719977572825E-2</c:v>
                </c:pt>
                <c:pt idx="2023">
                  <c:v>5.9940949186842618E-2</c:v>
                </c:pt>
                <c:pt idx="2024">
                  <c:v>5.9948219390319357E-2</c:v>
                </c:pt>
                <c:pt idx="2025">
                  <c:v>5.9956008154280982E-2</c:v>
                </c:pt>
                <c:pt idx="2026">
                  <c:v>5.9962387129441047E-2</c:v>
                </c:pt>
                <c:pt idx="2027">
                  <c:v>5.9962958581445902E-2</c:v>
                </c:pt>
                <c:pt idx="2028">
                  <c:v>5.9967015388817824E-2</c:v>
                </c:pt>
                <c:pt idx="2029">
                  <c:v>5.9970979872934038E-2</c:v>
                </c:pt>
                <c:pt idx="2030">
                  <c:v>5.9971965388039672E-2</c:v>
                </c:pt>
                <c:pt idx="2031">
                  <c:v>5.9978981423279232E-2</c:v>
                </c:pt>
                <c:pt idx="2032">
                  <c:v>5.9980872974848276E-2</c:v>
                </c:pt>
                <c:pt idx="2033">
                  <c:v>5.9987589453787737E-2</c:v>
                </c:pt>
                <c:pt idx="2034">
                  <c:v>5.9988665469258629E-2</c:v>
                </c:pt>
                <c:pt idx="2035">
                  <c:v>5.9996569013233914E-2</c:v>
                </c:pt>
                <c:pt idx="2036">
                  <c:v>5.999844693530948E-2</c:v>
                </c:pt>
                <c:pt idx="2037">
                  <c:v>6.0001726759431329E-2</c:v>
                </c:pt>
                <c:pt idx="2038">
                  <c:v>6.0008044293798302E-2</c:v>
                </c:pt>
                <c:pt idx="2039">
                  <c:v>6.0009815599039784E-2</c:v>
                </c:pt>
                <c:pt idx="2040">
                  <c:v>6.0010638481141465E-2</c:v>
                </c:pt>
                <c:pt idx="2041">
                  <c:v>6.0011291058562011E-2</c:v>
                </c:pt>
                <c:pt idx="2042">
                  <c:v>6.0014355056671242E-2</c:v>
                </c:pt>
                <c:pt idx="2043">
                  <c:v>6.0016446253742139E-2</c:v>
                </c:pt>
                <c:pt idx="2044">
                  <c:v>6.001651597458002E-2</c:v>
                </c:pt>
                <c:pt idx="2045">
                  <c:v>6.0020832715947436E-2</c:v>
                </c:pt>
                <c:pt idx="2046">
                  <c:v>6.0021601103861399E-2</c:v>
                </c:pt>
                <c:pt idx="2047">
                  <c:v>6.0026323600190001E-2</c:v>
                </c:pt>
                <c:pt idx="2048">
                  <c:v>6.0028934028792669E-2</c:v>
                </c:pt>
                <c:pt idx="2049">
                  <c:v>6.003960212398618E-2</c:v>
                </c:pt>
                <c:pt idx="2050">
                  <c:v>6.0040374107464045E-2</c:v>
                </c:pt>
                <c:pt idx="2051">
                  <c:v>6.0043777871199078E-2</c:v>
                </c:pt>
                <c:pt idx="2052">
                  <c:v>6.0044130618365443E-2</c:v>
                </c:pt>
                <c:pt idx="2053">
                  <c:v>6.0044293442659047E-2</c:v>
                </c:pt>
                <c:pt idx="2054">
                  <c:v>6.0048065256367911E-2</c:v>
                </c:pt>
                <c:pt idx="2055">
                  <c:v>6.0053911114614111E-2</c:v>
                </c:pt>
                <c:pt idx="2056">
                  <c:v>6.0055494192084613E-2</c:v>
                </c:pt>
                <c:pt idx="2057">
                  <c:v>6.0060163255276966E-2</c:v>
                </c:pt>
                <c:pt idx="2058">
                  <c:v>6.0063617676033965E-2</c:v>
                </c:pt>
                <c:pt idx="2059">
                  <c:v>6.0064921947987182E-2</c:v>
                </c:pt>
                <c:pt idx="2060">
                  <c:v>6.0070481002700571E-2</c:v>
                </c:pt>
                <c:pt idx="2061">
                  <c:v>6.0073691658348527E-2</c:v>
                </c:pt>
                <c:pt idx="2062">
                  <c:v>6.007663289449322E-2</c:v>
                </c:pt>
                <c:pt idx="2063">
                  <c:v>6.0077119597485351E-2</c:v>
                </c:pt>
                <c:pt idx="2064">
                  <c:v>6.0079816520299978E-2</c:v>
                </c:pt>
                <c:pt idx="2065">
                  <c:v>6.0081233188596816E-2</c:v>
                </c:pt>
                <c:pt idx="2066">
                  <c:v>6.008938188371199E-2</c:v>
                </c:pt>
                <c:pt idx="2067">
                  <c:v>6.0089814834090871E-2</c:v>
                </c:pt>
                <c:pt idx="2068">
                  <c:v>6.0096961052078623E-2</c:v>
                </c:pt>
                <c:pt idx="2069">
                  <c:v>6.0102146168690973E-2</c:v>
                </c:pt>
                <c:pt idx="2070">
                  <c:v>6.0103692945449705E-2</c:v>
                </c:pt>
                <c:pt idx="2071">
                  <c:v>6.0105073190667047E-2</c:v>
                </c:pt>
                <c:pt idx="2072">
                  <c:v>6.0112088749796178E-2</c:v>
                </c:pt>
                <c:pt idx="2073">
                  <c:v>6.0119125820955188E-2</c:v>
                </c:pt>
                <c:pt idx="2074">
                  <c:v>6.0127830213349609E-2</c:v>
                </c:pt>
                <c:pt idx="2075">
                  <c:v>6.0137252977279454E-2</c:v>
                </c:pt>
                <c:pt idx="2076">
                  <c:v>6.0141279644361834E-2</c:v>
                </c:pt>
                <c:pt idx="2077">
                  <c:v>6.0141861184130563E-2</c:v>
                </c:pt>
                <c:pt idx="2078">
                  <c:v>6.0142396710108625E-2</c:v>
                </c:pt>
                <c:pt idx="2079">
                  <c:v>6.0152766952611514E-2</c:v>
                </c:pt>
                <c:pt idx="2080">
                  <c:v>6.0152840316222422E-2</c:v>
                </c:pt>
                <c:pt idx="2081">
                  <c:v>6.0159762882216583E-2</c:v>
                </c:pt>
                <c:pt idx="2082">
                  <c:v>6.0166223918163342E-2</c:v>
                </c:pt>
                <c:pt idx="2083">
                  <c:v>6.0166441813083227E-2</c:v>
                </c:pt>
                <c:pt idx="2084">
                  <c:v>6.0175720405246047E-2</c:v>
                </c:pt>
                <c:pt idx="2085">
                  <c:v>6.0186984938783161E-2</c:v>
                </c:pt>
                <c:pt idx="2086">
                  <c:v>6.0187143393359954E-2</c:v>
                </c:pt>
                <c:pt idx="2087">
                  <c:v>6.0194701244373428E-2</c:v>
                </c:pt>
                <c:pt idx="2088">
                  <c:v>6.0199308709019683E-2</c:v>
                </c:pt>
                <c:pt idx="2089">
                  <c:v>6.0203166691432386E-2</c:v>
                </c:pt>
                <c:pt idx="2090">
                  <c:v>6.0204304312041046E-2</c:v>
                </c:pt>
                <c:pt idx="2091">
                  <c:v>6.0215093624109706E-2</c:v>
                </c:pt>
                <c:pt idx="2092">
                  <c:v>6.0219049883685649E-2</c:v>
                </c:pt>
                <c:pt idx="2093">
                  <c:v>6.022283464354472E-2</c:v>
                </c:pt>
                <c:pt idx="2094">
                  <c:v>6.0223858249515927E-2</c:v>
                </c:pt>
                <c:pt idx="2095">
                  <c:v>6.0233538432092282E-2</c:v>
                </c:pt>
                <c:pt idx="2096">
                  <c:v>6.0234585241289329E-2</c:v>
                </c:pt>
                <c:pt idx="2097">
                  <c:v>6.0236787851110196E-2</c:v>
                </c:pt>
                <c:pt idx="2098">
                  <c:v>6.0237998915548818E-2</c:v>
                </c:pt>
                <c:pt idx="2099">
                  <c:v>6.024212160985476E-2</c:v>
                </c:pt>
                <c:pt idx="2100">
                  <c:v>6.0243682658652153E-2</c:v>
                </c:pt>
                <c:pt idx="2101">
                  <c:v>6.0245718078549837E-2</c:v>
                </c:pt>
                <c:pt idx="2102">
                  <c:v>6.0247199856719946E-2</c:v>
                </c:pt>
                <c:pt idx="2103">
                  <c:v>6.0247696799115569E-2</c:v>
                </c:pt>
                <c:pt idx="2104">
                  <c:v>6.0248482780235924E-2</c:v>
                </c:pt>
                <c:pt idx="2105">
                  <c:v>6.0249096054404372E-2</c:v>
                </c:pt>
                <c:pt idx="2106">
                  <c:v>6.0251462990482119E-2</c:v>
                </c:pt>
                <c:pt idx="2107">
                  <c:v>6.0254044696095688E-2</c:v>
                </c:pt>
                <c:pt idx="2108">
                  <c:v>6.0259248375104213E-2</c:v>
                </c:pt>
                <c:pt idx="2109">
                  <c:v>6.0265753861789173E-2</c:v>
                </c:pt>
                <c:pt idx="2110">
                  <c:v>6.0266393603620683E-2</c:v>
                </c:pt>
                <c:pt idx="2111">
                  <c:v>6.027172375001727E-2</c:v>
                </c:pt>
                <c:pt idx="2112">
                  <c:v>6.0271995011621754E-2</c:v>
                </c:pt>
                <c:pt idx="2113">
                  <c:v>6.0275186467440123E-2</c:v>
                </c:pt>
                <c:pt idx="2114">
                  <c:v>6.0276894909496948E-2</c:v>
                </c:pt>
                <c:pt idx="2115">
                  <c:v>6.0281175548363708E-2</c:v>
                </c:pt>
                <c:pt idx="2116">
                  <c:v>6.0296428455187512E-2</c:v>
                </c:pt>
                <c:pt idx="2117">
                  <c:v>6.0298739274620761E-2</c:v>
                </c:pt>
                <c:pt idx="2118">
                  <c:v>6.0299472176813196E-2</c:v>
                </c:pt>
                <c:pt idx="2119">
                  <c:v>6.0301865964500379E-2</c:v>
                </c:pt>
                <c:pt idx="2120">
                  <c:v>6.0316790469767401E-2</c:v>
                </c:pt>
                <c:pt idx="2121">
                  <c:v>6.0317504821008339E-2</c:v>
                </c:pt>
                <c:pt idx="2122">
                  <c:v>6.0323252848970055E-2</c:v>
                </c:pt>
                <c:pt idx="2123">
                  <c:v>6.0327432945310733E-2</c:v>
                </c:pt>
                <c:pt idx="2124">
                  <c:v>6.0330610269175799E-2</c:v>
                </c:pt>
                <c:pt idx="2125">
                  <c:v>6.0334439776191962E-2</c:v>
                </c:pt>
                <c:pt idx="2126">
                  <c:v>6.0335738352605139E-2</c:v>
                </c:pt>
                <c:pt idx="2127">
                  <c:v>6.0338935091064805E-2</c:v>
                </c:pt>
                <c:pt idx="2128">
                  <c:v>6.0344752323523237E-2</c:v>
                </c:pt>
                <c:pt idx="2129">
                  <c:v>6.0351397124315975E-2</c:v>
                </c:pt>
                <c:pt idx="2130">
                  <c:v>6.035929755746211E-2</c:v>
                </c:pt>
                <c:pt idx="2131">
                  <c:v>6.0363214474512761E-2</c:v>
                </c:pt>
                <c:pt idx="2132">
                  <c:v>6.0369773586503916E-2</c:v>
                </c:pt>
                <c:pt idx="2133">
                  <c:v>6.0373248405006019E-2</c:v>
                </c:pt>
                <c:pt idx="2134">
                  <c:v>6.038999962752839E-2</c:v>
                </c:pt>
                <c:pt idx="2135">
                  <c:v>6.0391957094661775E-2</c:v>
                </c:pt>
                <c:pt idx="2136">
                  <c:v>6.0394103378784869E-2</c:v>
                </c:pt>
                <c:pt idx="2137">
                  <c:v>6.0395663136749933E-2</c:v>
                </c:pt>
                <c:pt idx="2138">
                  <c:v>6.0395728904766799E-2</c:v>
                </c:pt>
                <c:pt idx="2139">
                  <c:v>6.0399463656110652E-2</c:v>
                </c:pt>
                <c:pt idx="2140">
                  <c:v>6.0403914257484981E-2</c:v>
                </c:pt>
                <c:pt idx="2141">
                  <c:v>6.0416851375498737E-2</c:v>
                </c:pt>
                <c:pt idx="2142">
                  <c:v>6.0420859714155895E-2</c:v>
                </c:pt>
                <c:pt idx="2143">
                  <c:v>6.0421864643258272E-2</c:v>
                </c:pt>
                <c:pt idx="2144">
                  <c:v>6.0425683314168088E-2</c:v>
                </c:pt>
                <c:pt idx="2145">
                  <c:v>6.0426935712006968E-2</c:v>
                </c:pt>
                <c:pt idx="2146">
                  <c:v>6.0430389047280819E-2</c:v>
                </c:pt>
                <c:pt idx="2147">
                  <c:v>6.0431848661299359E-2</c:v>
                </c:pt>
                <c:pt idx="2148">
                  <c:v>6.0433979825821382E-2</c:v>
                </c:pt>
                <c:pt idx="2149">
                  <c:v>6.044079672248065E-2</c:v>
                </c:pt>
                <c:pt idx="2150">
                  <c:v>6.0447753698159523E-2</c:v>
                </c:pt>
                <c:pt idx="2151">
                  <c:v>6.045909064947147E-2</c:v>
                </c:pt>
                <c:pt idx="2152">
                  <c:v>6.0461194291699605E-2</c:v>
                </c:pt>
                <c:pt idx="2153">
                  <c:v>6.0467407621640212E-2</c:v>
                </c:pt>
                <c:pt idx="2154">
                  <c:v>6.0469878620133422E-2</c:v>
                </c:pt>
                <c:pt idx="2155">
                  <c:v>6.0477864410782345E-2</c:v>
                </c:pt>
                <c:pt idx="2156">
                  <c:v>6.047920795925249E-2</c:v>
                </c:pt>
                <c:pt idx="2157">
                  <c:v>6.04891619049861E-2</c:v>
                </c:pt>
                <c:pt idx="2158">
                  <c:v>6.0491557208613322E-2</c:v>
                </c:pt>
                <c:pt idx="2159">
                  <c:v>6.0492457440494085E-2</c:v>
                </c:pt>
                <c:pt idx="2160">
                  <c:v>6.0495100034820171E-2</c:v>
                </c:pt>
                <c:pt idx="2161">
                  <c:v>6.0496524630094139E-2</c:v>
                </c:pt>
                <c:pt idx="2162">
                  <c:v>6.0502483489469155E-2</c:v>
                </c:pt>
                <c:pt idx="2163">
                  <c:v>6.0502926371640287E-2</c:v>
                </c:pt>
                <c:pt idx="2164">
                  <c:v>6.0507629048299816E-2</c:v>
                </c:pt>
                <c:pt idx="2165">
                  <c:v>6.0512848659652452E-2</c:v>
                </c:pt>
                <c:pt idx="2166">
                  <c:v>6.0513771940582384E-2</c:v>
                </c:pt>
                <c:pt idx="2167">
                  <c:v>6.0518904589478062E-2</c:v>
                </c:pt>
                <c:pt idx="2168">
                  <c:v>6.0519469081205091E-2</c:v>
                </c:pt>
                <c:pt idx="2169">
                  <c:v>6.0522413218123239E-2</c:v>
                </c:pt>
                <c:pt idx="2170">
                  <c:v>6.0524414459520115E-2</c:v>
                </c:pt>
                <c:pt idx="2171">
                  <c:v>6.0527073511522034E-2</c:v>
                </c:pt>
                <c:pt idx="2172">
                  <c:v>6.0534535416239654E-2</c:v>
                </c:pt>
                <c:pt idx="2173">
                  <c:v>6.0534839886720149E-2</c:v>
                </c:pt>
                <c:pt idx="2174">
                  <c:v>6.0536282629328864E-2</c:v>
                </c:pt>
                <c:pt idx="2175">
                  <c:v>6.0538220662033793E-2</c:v>
                </c:pt>
                <c:pt idx="2176">
                  <c:v>6.0538835707589944E-2</c:v>
                </c:pt>
                <c:pt idx="2177">
                  <c:v>6.0540852288451852E-2</c:v>
                </c:pt>
                <c:pt idx="2178">
                  <c:v>6.0552793746994404E-2</c:v>
                </c:pt>
                <c:pt idx="2179">
                  <c:v>6.0557136261926325E-2</c:v>
                </c:pt>
                <c:pt idx="2180">
                  <c:v>6.0560670781969639E-2</c:v>
                </c:pt>
                <c:pt idx="2181">
                  <c:v>6.0561457196330382E-2</c:v>
                </c:pt>
                <c:pt idx="2182">
                  <c:v>6.0561768122649406E-2</c:v>
                </c:pt>
                <c:pt idx="2183">
                  <c:v>6.0577063347018123E-2</c:v>
                </c:pt>
                <c:pt idx="2184">
                  <c:v>6.0594269521419386E-2</c:v>
                </c:pt>
                <c:pt idx="2185">
                  <c:v>6.0600533967231418E-2</c:v>
                </c:pt>
                <c:pt idx="2186">
                  <c:v>6.0603574234417812E-2</c:v>
                </c:pt>
                <c:pt idx="2187">
                  <c:v>6.0603754761094697E-2</c:v>
                </c:pt>
                <c:pt idx="2188">
                  <c:v>6.0605564020545843E-2</c:v>
                </c:pt>
                <c:pt idx="2189">
                  <c:v>6.0617145187303934E-2</c:v>
                </c:pt>
                <c:pt idx="2190">
                  <c:v>6.0618802949244766E-2</c:v>
                </c:pt>
                <c:pt idx="2191">
                  <c:v>6.0622887224556721E-2</c:v>
                </c:pt>
                <c:pt idx="2192">
                  <c:v>6.0633519467169383E-2</c:v>
                </c:pt>
                <c:pt idx="2193">
                  <c:v>6.0635019472382368E-2</c:v>
                </c:pt>
                <c:pt idx="2194">
                  <c:v>6.0638141096846843E-2</c:v>
                </c:pt>
                <c:pt idx="2195">
                  <c:v>6.0643038732201893E-2</c:v>
                </c:pt>
                <c:pt idx="2196">
                  <c:v>6.0646990119344435E-2</c:v>
                </c:pt>
                <c:pt idx="2197">
                  <c:v>6.0650705946476424E-2</c:v>
                </c:pt>
                <c:pt idx="2198">
                  <c:v>6.0655362536913671E-2</c:v>
                </c:pt>
                <c:pt idx="2199">
                  <c:v>6.0655645151128146E-2</c:v>
                </c:pt>
                <c:pt idx="2200">
                  <c:v>6.065602449287183E-2</c:v>
                </c:pt>
                <c:pt idx="2201">
                  <c:v>6.0670237551660622E-2</c:v>
                </c:pt>
                <c:pt idx="2202">
                  <c:v>6.0670520815150564E-2</c:v>
                </c:pt>
                <c:pt idx="2203">
                  <c:v>6.0673789572624093E-2</c:v>
                </c:pt>
                <c:pt idx="2204">
                  <c:v>6.0685778487256592E-2</c:v>
                </c:pt>
                <c:pt idx="2205">
                  <c:v>6.0687559878501662E-2</c:v>
                </c:pt>
                <c:pt idx="2206">
                  <c:v>6.0688679210747165E-2</c:v>
                </c:pt>
                <c:pt idx="2207">
                  <c:v>6.0690408855512523E-2</c:v>
                </c:pt>
                <c:pt idx="2208">
                  <c:v>6.070430041177699E-2</c:v>
                </c:pt>
                <c:pt idx="2209">
                  <c:v>6.0706108841221601E-2</c:v>
                </c:pt>
                <c:pt idx="2210">
                  <c:v>6.071611199446636E-2</c:v>
                </c:pt>
                <c:pt idx="2211">
                  <c:v>6.072141152341215E-2</c:v>
                </c:pt>
                <c:pt idx="2212">
                  <c:v>6.0725434933242561E-2</c:v>
                </c:pt>
                <c:pt idx="2213">
                  <c:v>6.0727341209175945E-2</c:v>
                </c:pt>
                <c:pt idx="2214">
                  <c:v>6.0736435970577818E-2</c:v>
                </c:pt>
                <c:pt idx="2215">
                  <c:v>6.0737707397562513E-2</c:v>
                </c:pt>
                <c:pt idx="2216">
                  <c:v>6.0739353621398595E-2</c:v>
                </c:pt>
                <c:pt idx="2217">
                  <c:v>6.0739486382510643E-2</c:v>
                </c:pt>
                <c:pt idx="2218">
                  <c:v>6.0741234775474939E-2</c:v>
                </c:pt>
                <c:pt idx="2219">
                  <c:v>6.0743892769776875E-2</c:v>
                </c:pt>
                <c:pt idx="2220">
                  <c:v>6.0748026915263043E-2</c:v>
                </c:pt>
                <c:pt idx="2221">
                  <c:v>6.0749078241879417E-2</c:v>
                </c:pt>
                <c:pt idx="2222">
                  <c:v>6.0749525731537912E-2</c:v>
                </c:pt>
                <c:pt idx="2223">
                  <c:v>6.0755648596253431E-2</c:v>
                </c:pt>
                <c:pt idx="2224">
                  <c:v>6.0756024224472127E-2</c:v>
                </c:pt>
                <c:pt idx="2225">
                  <c:v>6.0765306794439145E-2</c:v>
                </c:pt>
                <c:pt idx="2226">
                  <c:v>6.0765522766868696E-2</c:v>
                </c:pt>
                <c:pt idx="2227">
                  <c:v>6.0772181650916413E-2</c:v>
                </c:pt>
                <c:pt idx="2228">
                  <c:v>6.0775568618061326E-2</c:v>
                </c:pt>
                <c:pt idx="2229">
                  <c:v>6.0778235819202164E-2</c:v>
                </c:pt>
                <c:pt idx="2230">
                  <c:v>6.0785353597861136E-2</c:v>
                </c:pt>
                <c:pt idx="2231">
                  <c:v>6.0787093743028597E-2</c:v>
                </c:pt>
                <c:pt idx="2232">
                  <c:v>6.0790516133507E-2</c:v>
                </c:pt>
                <c:pt idx="2233">
                  <c:v>6.0796316471039058E-2</c:v>
                </c:pt>
                <c:pt idx="2234">
                  <c:v>6.0797193445631392E-2</c:v>
                </c:pt>
                <c:pt idx="2235">
                  <c:v>6.0800705741714978E-2</c:v>
                </c:pt>
                <c:pt idx="2236">
                  <c:v>6.080689406013734E-2</c:v>
                </c:pt>
                <c:pt idx="2237">
                  <c:v>6.0809844766341992E-2</c:v>
                </c:pt>
                <c:pt idx="2238">
                  <c:v>6.0814888793485122E-2</c:v>
                </c:pt>
                <c:pt idx="2239">
                  <c:v>6.0822362775874883E-2</c:v>
                </c:pt>
                <c:pt idx="2240">
                  <c:v>6.0830853732516538E-2</c:v>
                </c:pt>
                <c:pt idx="2241">
                  <c:v>6.083290109759093E-2</c:v>
                </c:pt>
                <c:pt idx="2242">
                  <c:v>6.0837674265145747E-2</c:v>
                </c:pt>
                <c:pt idx="2243">
                  <c:v>6.0842498859204341E-2</c:v>
                </c:pt>
                <c:pt idx="2244">
                  <c:v>6.0843794369041748E-2</c:v>
                </c:pt>
                <c:pt idx="2245">
                  <c:v>6.0844971722666452E-2</c:v>
                </c:pt>
                <c:pt idx="2246">
                  <c:v>6.0845292263592199E-2</c:v>
                </c:pt>
                <c:pt idx="2247">
                  <c:v>6.0848694064889242E-2</c:v>
                </c:pt>
                <c:pt idx="2248">
                  <c:v>6.0853254783683308E-2</c:v>
                </c:pt>
                <c:pt idx="2249">
                  <c:v>6.0854902541067679E-2</c:v>
                </c:pt>
                <c:pt idx="2250">
                  <c:v>6.0855212632455635E-2</c:v>
                </c:pt>
                <c:pt idx="2251">
                  <c:v>6.0856214678139731E-2</c:v>
                </c:pt>
                <c:pt idx="2252">
                  <c:v>6.0859203914419902E-2</c:v>
                </c:pt>
                <c:pt idx="2253">
                  <c:v>6.0861049313197635E-2</c:v>
                </c:pt>
                <c:pt idx="2254">
                  <c:v>6.0865179904617706E-2</c:v>
                </c:pt>
                <c:pt idx="2255">
                  <c:v>6.0869016102536755E-2</c:v>
                </c:pt>
                <c:pt idx="2256">
                  <c:v>6.0871991064874731E-2</c:v>
                </c:pt>
                <c:pt idx="2257">
                  <c:v>6.0872205271182589E-2</c:v>
                </c:pt>
                <c:pt idx="2258">
                  <c:v>6.0875467276347517E-2</c:v>
                </c:pt>
                <c:pt idx="2259">
                  <c:v>6.0876924456504167E-2</c:v>
                </c:pt>
                <c:pt idx="2260">
                  <c:v>6.087809957190532E-2</c:v>
                </c:pt>
                <c:pt idx="2261">
                  <c:v>6.0887074789905904E-2</c:v>
                </c:pt>
                <c:pt idx="2262">
                  <c:v>6.0890332590587515E-2</c:v>
                </c:pt>
                <c:pt idx="2263">
                  <c:v>6.0891870854777597E-2</c:v>
                </c:pt>
                <c:pt idx="2264">
                  <c:v>6.0892131071758782E-2</c:v>
                </c:pt>
                <c:pt idx="2265">
                  <c:v>6.0906849665913587E-2</c:v>
                </c:pt>
                <c:pt idx="2266">
                  <c:v>6.0914195752897082E-2</c:v>
                </c:pt>
                <c:pt idx="2267">
                  <c:v>6.0919799100484562E-2</c:v>
                </c:pt>
                <c:pt idx="2268">
                  <c:v>6.0921634284225146E-2</c:v>
                </c:pt>
                <c:pt idx="2269">
                  <c:v>6.0921785836964004E-2</c:v>
                </c:pt>
                <c:pt idx="2270">
                  <c:v>6.0924111293439054E-2</c:v>
                </c:pt>
                <c:pt idx="2271">
                  <c:v>6.0929970661628086E-2</c:v>
                </c:pt>
                <c:pt idx="2272">
                  <c:v>6.0936460264208403E-2</c:v>
                </c:pt>
                <c:pt idx="2273">
                  <c:v>6.0944400612719274E-2</c:v>
                </c:pt>
                <c:pt idx="2274">
                  <c:v>6.094447865186825E-2</c:v>
                </c:pt>
                <c:pt idx="2275">
                  <c:v>6.0947768550283776E-2</c:v>
                </c:pt>
                <c:pt idx="2276">
                  <c:v>6.0948821633814154E-2</c:v>
                </c:pt>
                <c:pt idx="2277">
                  <c:v>6.0949097998299895E-2</c:v>
                </c:pt>
                <c:pt idx="2278">
                  <c:v>6.096341921561288E-2</c:v>
                </c:pt>
                <c:pt idx="2279">
                  <c:v>6.0967160602846682E-2</c:v>
                </c:pt>
                <c:pt idx="2280">
                  <c:v>6.0981562104107823E-2</c:v>
                </c:pt>
                <c:pt idx="2281">
                  <c:v>6.0988774989561012E-2</c:v>
                </c:pt>
                <c:pt idx="2282">
                  <c:v>6.099116037829666E-2</c:v>
                </c:pt>
                <c:pt idx="2283">
                  <c:v>6.0993288891994901E-2</c:v>
                </c:pt>
                <c:pt idx="2284">
                  <c:v>6.0997962737431188E-2</c:v>
                </c:pt>
                <c:pt idx="2285">
                  <c:v>6.0999136707597157E-2</c:v>
                </c:pt>
                <c:pt idx="2286">
                  <c:v>6.1000634778485829E-2</c:v>
                </c:pt>
                <c:pt idx="2287">
                  <c:v>6.1001716637001158E-2</c:v>
                </c:pt>
                <c:pt idx="2288">
                  <c:v>6.1003004002304406E-2</c:v>
                </c:pt>
                <c:pt idx="2289">
                  <c:v>6.1005256206395242E-2</c:v>
                </c:pt>
                <c:pt idx="2290">
                  <c:v>6.1012114925085958E-2</c:v>
                </c:pt>
                <c:pt idx="2291">
                  <c:v>6.1015761023443971E-2</c:v>
                </c:pt>
                <c:pt idx="2292">
                  <c:v>6.102363174851072E-2</c:v>
                </c:pt>
                <c:pt idx="2293">
                  <c:v>6.1026882607347122E-2</c:v>
                </c:pt>
                <c:pt idx="2294">
                  <c:v>6.1041873936615365E-2</c:v>
                </c:pt>
                <c:pt idx="2295">
                  <c:v>6.1045223203933352E-2</c:v>
                </c:pt>
                <c:pt idx="2296">
                  <c:v>6.1048033660051515E-2</c:v>
                </c:pt>
                <c:pt idx="2297">
                  <c:v>6.1049017269970696E-2</c:v>
                </c:pt>
                <c:pt idx="2298">
                  <c:v>6.1051112871000845E-2</c:v>
                </c:pt>
                <c:pt idx="2299">
                  <c:v>6.1056304072674261E-2</c:v>
                </c:pt>
                <c:pt idx="2300">
                  <c:v>6.1057231327460104E-2</c:v>
                </c:pt>
                <c:pt idx="2301">
                  <c:v>6.1058781615141777E-2</c:v>
                </c:pt>
                <c:pt idx="2302">
                  <c:v>6.1059286284432968E-2</c:v>
                </c:pt>
                <c:pt idx="2303">
                  <c:v>6.1067767479538959E-2</c:v>
                </c:pt>
                <c:pt idx="2304">
                  <c:v>6.1068297273451422E-2</c:v>
                </c:pt>
                <c:pt idx="2305">
                  <c:v>6.1073614992144143E-2</c:v>
                </c:pt>
                <c:pt idx="2306">
                  <c:v>6.1077631937091259E-2</c:v>
                </c:pt>
                <c:pt idx="2307">
                  <c:v>6.1078747573475145E-2</c:v>
                </c:pt>
                <c:pt idx="2308">
                  <c:v>6.1082620123306786E-2</c:v>
                </c:pt>
                <c:pt idx="2309">
                  <c:v>6.1083524191484662E-2</c:v>
                </c:pt>
                <c:pt idx="2310">
                  <c:v>6.1096655731644467E-2</c:v>
                </c:pt>
                <c:pt idx="2311">
                  <c:v>6.1098340069672352E-2</c:v>
                </c:pt>
                <c:pt idx="2312">
                  <c:v>6.112835672854855E-2</c:v>
                </c:pt>
                <c:pt idx="2313">
                  <c:v>6.1129487698262097E-2</c:v>
                </c:pt>
                <c:pt idx="2314">
                  <c:v>6.1135152050685648E-2</c:v>
                </c:pt>
                <c:pt idx="2315">
                  <c:v>6.1138471431021801E-2</c:v>
                </c:pt>
                <c:pt idx="2316">
                  <c:v>6.1139840042218896E-2</c:v>
                </c:pt>
                <c:pt idx="2317">
                  <c:v>6.1140647146280036E-2</c:v>
                </c:pt>
                <c:pt idx="2318">
                  <c:v>6.1146247611306437E-2</c:v>
                </c:pt>
                <c:pt idx="2319">
                  <c:v>6.1148581779431777E-2</c:v>
                </c:pt>
                <c:pt idx="2320">
                  <c:v>6.1152859563414153E-2</c:v>
                </c:pt>
                <c:pt idx="2321">
                  <c:v>6.1154780064066161E-2</c:v>
                </c:pt>
                <c:pt idx="2322">
                  <c:v>6.1154973641846244E-2</c:v>
                </c:pt>
                <c:pt idx="2323">
                  <c:v>6.1159139457318268E-2</c:v>
                </c:pt>
                <c:pt idx="2324">
                  <c:v>6.1165918934915076E-2</c:v>
                </c:pt>
                <c:pt idx="2325">
                  <c:v>6.1167930700117973E-2</c:v>
                </c:pt>
                <c:pt idx="2326">
                  <c:v>6.1174717728536998E-2</c:v>
                </c:pt>
                <c:pt idx="2327">
                  <c:v>6.1178556410553142E-2</c:v>
                </c:pt>
                <c:pt idx="2328">
                  <c:v>6.1185050119368589E-2</c:v>
                </c:pt>
                <c:pt idx="2329">
                  <c:v>6.1198612832639165E-2</c:v>
                </c:pt>
                <c:pt idx="2330">
                  <c:v>6.1204861251031528E-2</c:v>
                </c:pt>
                <c:pt idx="2331">
                  <c:v>6.1208239081144589E-2</c:v>
                </c:pt>
                <c:pt idx="2332">
                  <c:v>6.1208530445804266E-2</c:v>
                </c:pt>
                <c:pt idx="2333">
                  <c:v>6.1213648628054673E-2</c:v>
                </c:pt>
                <c:pt idx="2334">
                  <c:v>6.1214178448591061E-2</c:v>
                </c:pt>
                <c:pt idx="2335">
                  <c:v>6.1216913178365251E-2</c:v>
                </c:pt>
                <c:pt idx="2336">
                  <c:v>6.1217302684189567E-2</c:v>
                </c:pt>
                <c:pt idx="2337">
                  <c:v>6.1221088049441708E-2</c:v>
                </c:pt>
                <c:pt idx="2338">
                  <c:v>6.1227905489303125E-2</c:v>
                </c:pt>
                <c:pt idx="2339">
                  <c:v>6.1234919079221295E-2</c:v>
                </c:pt>
                <c:pt idx="2340">
                  <c:v>6.1237066053682343E-2</c:v>
                </c:pt>
                <c:pt idx="2341">
                  <c:v>6.125999698801271E-2</c:v>
                </c:pt>
                <c:pt idx="2342">
                  <c:v>6.1264235449036475E-2</c:v>
                </c:pt>
                <c:pt idx="2343">
                  <c:v>6.1271034982533834E-2</c:v>
                </c:pt>
                <c:pt idx="2344">
                  <c:v>6.1275540287115127E-2</c:v>
                </c:pt>
                <c:pt idx="2345">
                  <c:v>6.1278976711741928E-2</c:v>
                </c:pt>
                <c:pt idx="2346">
                  <c:v>6.1282689381036204E-2</c:v>
                </c:pt>
                <c:pt idx="2347">
                  <c:v>6.1283358386223841E-2</c:v>
                </c:pt>
                <c:pt idx="2348">
                  <c:v>6.1285565107387863E-2</c:v>
                </c:pt>
                <c:pt idx="2349">
                  <c:v>6.1286239704772705E-2</c:v>
                </c:pt>
                <c:pt idx="2350">
                  <c:v>6.1287824803998359E-2</c:v>
                </c:pt>
                <c:pt idx="2351">
                  <c:v>6.1293098854326655E-2</c:v>
                </c:pt>
                <c:pt idx="2352">
                  <c:v>6.1297595217098266E-2</c:v>
                </c:pt>
                <c:pt idx="2353">
                  <c:v>6.1300313183622113E-2</c:v>
                </c:pt>
                <c:pt idx="2354">
                  <c:v>6.1312946978326344E-2</c:v>
                </c:pt>
                <c:pt idx="2355">
                  <c:v>6.1323933770644046E-2</c:v>
                </c:pt>
                <c:pt idx="2356">
                  <c:v>6.1326819497289714E-2</c:v>
                </c:pt>
                <c:pt idx="2357">
                  <c:v>6.1327931930878044E-2</c:v>
                </c:pt>
                <c:pt idx="2358">
                  <c:v>6.1333313417145818E-2</c:v>
                </c:pt>
                <c:pt idx="2359">
                  <c:v>6.134170458534749E-2</c:v>
                </c:pt>
                <c:pt idx="2360">
                  <c:v>6.1342698020027064E-2</c:v>
                </c:pt>
                <c:pt idx="2361">
                  <c:v>6.1349539340639636E-2</c:v>
                </c:pt>
                <c:pt idx="2362">
                  <c:v>6.1351536466628387E-2</c:v>
                </c:pt>
                <c:pt idx="2363">
                  <c:v>6.1359729817922259E-2</c:v>
                </c:pt>
                <c:pt idx="2364">
                  <c:v>6.1366250139313461E-2</c:v>
                </c:pt>
                <c:pt idx="2365">
                  <c:v>6.1373496005651007E-2</c:v>
                </c:pt>
                <c:pt idx="2366">
                  <c:v>6.1374850169304496E-2</c:v>
                </c:pt>
                <c:pt idx="2367">
                  <c:v>6.1374888209513589E-2</c:v>
                </c:pt>
                <c:pt idx="2368">
                  <c:v>6.1375693987001545E-2</c:v>
                </c:pt>
                <c:pt idx="2369">
                  <c:v>6.1382349013545334E-2</c:v>
                </c:pt>
                <c:pt idx="2370">
                  <c:v>6.1389376896431647E-2</c:v>
                </c:pt>
                <c:pt idx="2371">
                  <c:v>6.1391137691724218E-2</c:v>
                </c:pt>
                <c:pt idx="2372">
                  <c:v>6.1396028547909209E-2</c:v>
                </c:pt>
                <c:pt idx="2373">
                  <c:v>6.1397920287953378E-2</c:v>
                </c:pt>
                <c:pt idx="2374">
                  <c:v>6.1399357669666033E-2</c:v>
                </c:pt>
                <c:pt idx="2375">
                  <c:v>6.1401593128424414E-2</c:v>
                </c:pt>
                <c:pt idx="2376">
                  <c:v>6.1403753536559524E-2</c:v>
                </c:pt>
                <c:pt idx="2377">
                  <c:v>6.1404885431074085E-2</c:v>
                </c:pt>
                <c:pt idx="2378">
                  <c:v>6.1408729967522613E-2</c:v>
                </c:pt>
                <c:pt idx="2379">
                  <c:v>6.1421650540115946E-2</c:v>
                </c:pt>
                <c:pt idx="2380">
                  <c:v>6.1422507831460083E-2</c:v>
                </c:pt>
                <c:pt idx="2381">
                  <c:v>6.1422989960067564E-2</c:v>
                </c:pt>
                <c:pt idx="2382">
                  <c:v>6.1423573691932798E-2</c:v>
                </c:pt>
                <c:pt idx="2383">
                  <c:v>6.1438013053577212E-2</c:v>
                </c:pt>
                <c:pt idx="2384">
                  <c:v>6.1442009162596456E-2</c:v>
                </c:pt>
                <c:pt idx="2385">
                  <c:v>6.1445566445073263E-2</c:v>
                </c:pt>
                <c:pt idx="2386">
                  <c:v>6.1446481868166203E-2</c:v>
                </c:pt>
                <c:pt idx="2387">
                  <c:v>6.1454595242567411E-2</c:v>
                </c:pt>
                <c:pt idx="2388">
                  <c:v>6.1456833287712953E-2</c:v>
                </c:pt>
                <c:pt idx="2389">
                  <c:v>6.148137232925921E-2</c:v>
                </c:pt>
                <c:pt idx="2390">
                  <c:v>6.1481821483387433E-2</c:v>
                </c:pt>
                <c:pt idx="2391">
                  <c:v>6.14823945143676E-2</c:v>
                </c:pt>
                <c:pt idx="2392">
                  <c:v>6.1484308356554551E-2</c:v>
                </c:pt>
                <c:pt idx="2393">
                  <c:v>6.149537798544763E-2</c:v>
                </c:pt>
                <c:pt idx="2394">
                  <c:v>6.1497354232307122E-2</c:v>
                </c:pt>
                <c:pt idx="2395">
                  <c:v>6.1501872490586196E-2</c:v>
                </c:pt>
                <c:pt idx="2396">
                  <c:v>6.1502535084653642E-2</c:v>
                </c:pt>
                <c:pt idx="2397">
                  <c:v>6.1511400907197977E-2</c:v>
                </c:pt>
                <c:pt idx="2398">
                  <c:v>6.1519792450602934E-2</c:v>
                </c:pt>
                <c:pt idx="2399">
                  <c:v>6.1523218582149319E-2</c:v>
                </c:pt>
                <c:pt idx="2400">
                  <c:v>6.1523886712417319E-2</c:v>
                </c:pt>
                <c:pt idx="2401">
                  <c:v>6.1526015592504202E-2</c:v>
                </c:pt>
                <c:pt idx="2402">
                  <c:v>6.1528717903187868E-2</c:v>
                </c:pt>
                <c:pt idx="2403">
                  <c:v>6.1538154553604785E-2</c:v>
                </c:pt>
                <c:pt idx="2404">
                  <c:v>6.1541601408517332E-2</c:v>
                </c:pt>
                <c:pt idx="2405">
                  <c:v>6.1543332197549372E-2</c:v>
                </c:pt>
                <c:pt idx="2406">
                  <c:v>6.1543370305785716E-2</c:v>
                </c:pt>
                <c:pt idx="2407">
                  <c:v>6.1544062643773656E-2</c:v>
                </c:pt>
                <c:pt idx="2408">
                  <c:v>6.1550634252416581E-2</c:v>
                </c:pt>
                <c:pt idx="2409">
                  <c:v>6.1550953230058436E-2</c:v>
                </c:pt>
                <c:pt idx="2410">
                  <c:v>6.155367366985709E-2</c:v>
                </c:pt>
                <c:pt idx="2411">
                  <c:v>6.155859449486567E-2</c:v>
                </c:pt>
                <c:pt idx="2412">
                  <c:v>6.1562073215900959E-2</c:v>
                </c:pt>
                <c:pt idx="2413">
                  <c:v>6.1568397000564268E-2</c:v>
                </c:pt>
                <c:pt idx="2414">
                  <c:v>6.1570435977041593E-2</c:v>
                </c:pt>
                <c:pt idx="2415">
                  <c:v>6.1573982046637998E-2</c:v>
                </c:pt>
                <c:pt idx="2416">
                  <c:v>6.1575777104635687E-2</c:v>
                </c:pt>
                <c:pt idx="2417">
                  <c:v>6.157670788682551E-2</c:v>
                </c:pt>
                <c:pt idx="2418">
                  <c:v>6.1577430115071219E-2</c:v>
                </c:pt>
                <c:pt idx="2419">
                  <c:v>6.1586918437351285E-2</c:v>
                </c:pt>
                <c:pt idx="2420">
                  <c:v>6.1593887617788001E-2</c:v>
                </c:pt>
                <c:pt idx="2421">
                  <c:v>6.1601831010900276E-2</c:v>
                </c:pt>
                <c:pt idx="2422">
                  <c:v>6.1607768094276316E-2</c:v>
                </c:pt>
                <c:pt idx="2423">
                  <c:v>6.1609338030734484E-2</c:v>
                </c:pt>
                <c:pt idx="2424">
                  <c:v>6.1610382402622454E-2</c:v>
                </c:pt>
                <c:pt idx="2425">
                  <c:v>6.1622447730682095E-2</c:v>
                </c:pt>
                <c:pt idx="2426">
                  <c:v>6.1623999764498949E-2</c:v>
                </c:pt>
                <c:pt idx="2427">
                  <c:v>6.1624244487457652E-2</c:v>
                </c:pt>
                <c:pt idx="2428">
                  <c:v>6.1626403951878905E-2</c:v>
                </c:pt>
                <c:pt idx="2429">
                  <c:v>6.1633409932443373E-2</c:v>
                </c:pt>
                <c:pt idx="2430">
                  <c:v>6.1646023634268798E-2</c:v>
                </c:pt>
                <c:pt idx="2431">
                  <c:v>6.1649679128846335E-2</c:v>
                </c:pt>
                <c:pt idx="2432">
                  <c:v>6.1663965384355535E-2</c:v>
                </c:pt>
                <c:pt idx="2433">
                  <c:v>6.166465407171634E-2</c:v>
                </c:pt>
                <c:pt idx="2434">
                  <c:v>6.1668843747829716E-2</c:v>
                </c:pt>
                <c:pt idx="2435">
                  <c:v>6.1674669917609171E-2</c:v>
                </c:pt>
                <c:pt idx="2436">
                  <c:v>6.1677948736547139E-2</c:v>
                </c:pt>
                <c:pt idx="2437">
                  <c:v>6.168327231311338E-2</c:v>
                </c:pt>
                <c:pt idx="2438">
                  <c:v>6.1683450885096358E-2</c:v>
                </c:pt>
                <c:pt idx="2439">
                  <c:v>6.1684988028941512E-2</c:v>
                </c:pt>
                <c:pt idx="2440">
                  <c:v>6.1688130564836186E-2</c:v>
                </c:pt>
                <c:pt idx="2441">
                  <c:v>6.1688477682295961E-2</c:v>
                </c:pt>
                <c:pt idx="2442">
                  <c:v>6.16936730417873E-2</c:v>
                </c:pt>
                <c:pt idx="2443">
                  <c:v>6.1695195497143251E-2</c:v>
                </c:pt>
                <c:pt idx="2444">
                  <c:v>6.1698196410940265E-2</c:v>
                </c:pt>
                <c:pt idx="2445">
                  <c:v>6.1701974875384147E-2</c:v>
                </c:pt>
                <c:pt idx="2446">
                  <c:v>6.1705970679406863E-2</c:v>
                </c:pt>
                <c:pt idx="2447">
                  <c:v>6.1714240180275992E-2</c:v>
                </c:pt>
                <c:pt idx="2448">
                  <c:v>6.1715727838120515E-2</c:v>
                </c:pt>
                <c:pt idx="2449">
                  <c:v>6.1718715501940191E-2</c:v>
                </c:pt>
                <c:pt idx="2450">
                  <c:v>6.1725559568740596E-2</c:v>
                </c:pt>
                <c:pt idx="2451">
                  <c:v>6.1725752031835057E-2</c:v>
                </c:pt>
                <c:pt idx="2452">
                  <c:v>6.1734381772106273E-2</c:v>
                </c:pt>
                <c:pt idx="2453">
                  <c:v>6.1740094040423299E-2</c:v>
                </c:pt>
                <c:pt idx="2454">
                  <c:v>6.1761489866754948E-2</c:v>
                </c:pt>
                <c:pt idx="2455">
                  <c:v>6.1762433042505505E-2</c:v>
                </c:pt>
                <c:pt idx="2456">
                  <c:v>6.1768846828814727E-2</c:v>
                </c:pt>
                <c:pt idx="2457">
                  <c:v>6.1772918178246761E-2</c:v>
                </c:pt>
                <c:pt idx="2458">
                  <c:v>6.1779531064338977E-2</c:v>
                </c:pt>
                <c:pt idx="2459">
                  <c:v>6.17834794494872E-2</c:v>
                </c:pt>
                <c:pt idx="2460">
                  <c:v>6.1785667888883899E-2</c:v>
                </c:pt>
                <c:pt idx="2461">
                  <c:v>6.1789484778662862E-2</c:v>
                </c:pt>
                <c:pt idx="2462">
                  <c:v>6.180060905766388E-2</c:v>
                </c:pt>
                <c:pt idx="2463">
                  <c:v>6.1802218410902943E-2</c:v>
                </c:pt>
                <c:pt idx="2464">
                  <c:v>6.1809836268302332E-2</c:v>
                </c:pt>
                <c:pt idx="2465">
                  <c:v>6.1810430530823579E-2</c:v>
                </c:pt>
                <c:pt idx="2466">
                  <c:v>6.1811850702170157E-2</c:v>
                </c:pt>
                <c:pt idx="2467">
                  <c:v>6.1814457912125642E-2</c:v>
                </c:pt>
                <c:pt idx="2468">
                  <c:v>6.1820984321594386E-2</c:v>
                </c:pt>
                <c:pt idx="2469">
                  <c:v>6.1823764637659151E-2</c:v>
                </c:pt>
                <c:pt idx="2470">
                  <c:v>6.182633179056124E-2</c:v>
                </c:pt>
                <c:pt idx="2471">
                  <c:v>6.1829774084912137E-2</c:v>
                </c:pt>
                <c:pt idx="2472">
                  <c:v>6.1830221297881627E-2</c:v>
                </c:pt>
                <c:pt idx="2473">
                  <c:v>6.183186430464388E-2</c:v>
                </c:pt>
                <c:pt idx="2474">
                  <c:v>6.1832803496530031E-2</c:v>
                </c:pt>
                <c:pt idx="2475">
                  <c:v>6.1840638650367208E-2</c:v>
                </c:pt>
                <c:pt idx="2476">
                  <c:v>6.1852233679895147E-2</c:v>
                </c:pt>
                <c:pt idx="2477">
                  <c:v>6.1853278901250308E-2</c:v>
                </c:pt>
                <c:pt idx="2478">
                  <c:v>6.1861216196997387E-2</c:v>
                </c:pt>
                <c:pt idx="2479">
                  <c:v>6.1871574227734982E-2</c:v>
                </c:pt>
                <c:pt idx="2480">
                  <c:v>6.1872394754300397E-2</c:v>
                </c:pt>
                <c:pt idx="2481">
                  <c:v>6.1877267476266262E-2</c:v>
                </c:pt>
                <c:pt idx="2482">
                  <c:v>6.1885913713217555E-2</c:v>
                </c:pt>
                <c:pt idx="2483">
                  <c:v>6.1889754753263027E-2</c:v>
                </c:pt>
                <c:pt idx="2484">
                  <c:v>6.189042561350977E-2</c:v>
                </c:pt>
                <c:pt idx="2485">
                  <c:v>6.1891757491479793E-2</c:v>
                </c:pt>
                <c:pt idx="2486">
                  <c:v>6.1894749162429374E-2</c:v>
                </c:pt>
                <c:pt idx="2487">
                  <c:v>6.1900200157400304E-2</c:v>
                </c:pt>
                <c:pt idx="2488">
                  <c:v>6.1901280024476757E-2</c:v>
                </c:pt>
                <c:pt idx="2489">
                  <c:v>6.1901661292367238E-2</c:v>
                </c:pt>
                <c:pt idx="2490">
                  <c:v>6.1902389297371796E-2</c:v>
                </c:pt>
                <c:pt idx="2491">
                  <c:v>6.1905953059127217E-2</c:v>
                </c:pt>
                <c:pt idx="2492">
                  <c:v>6.1910365092723185E-2</c:v>
                </c:pt>
                <c:pt idx="2493">
                  <c:v>6.1918704473250319E-2</c:v>
                </c:pt>
                <c:pt idx="2494">
                  <c:v>6.1920246617715669E-2</c:v>
                </c:pt>
                <c:pt idx="2495">
                  <c:v>6.1921989893496732E-2</c:v>
                </c:pt>
                <c:pt idx="2496">
                  <c:v>6.1925361611542662E-2</c:v>
                </c:pt>
                <c:pt idx="2497">
                  <c:v>6.1941723150481132E-2</c:v>
                </c:pt>
                <c:pt idx="2498">
                  <c:v>6.1945182294113166E-2</c:v>
                </c:pt>
                <c:pt idx="2499">
                  <c:v>6.1950888222886746E-2</c:v>
                </c:pt>
                <c:pt idx="2500">
                  <c:v>6.195190222469571E-2</c:v>
                </c:pt>
                <c:pt idx="2501">
                  <c:v>6.1952746260468705E-2</c:v>
                </c:pt>
                <c:pt idx="2502">
                  <c:v>6.1954193869153407E-2</c:v>
                </c:pt>
                <c:pt idx="2503">
                  <c:v>6.1954648579834015E-2</c:v>
                </c:pt>
                <c:pt idx="2504">
                  <c:v>6.1973018796525003E-2</c:v>
                </c:pt>
                <c:pt idx="2505">
                  <c:v>6.1976590643203489E-2</c:v>
                </c:pt>
                <c:pt idx="2506">
                  <c:v>6.1977156001388312E-2</c:v>
                </c:pt>
                <c:pt idx="2507">
                  <c:v>6.1979162592061099E-2</c:v>
                </c:pt>
                <c:pt idx="2508">
                  <c:v>6.1980455449228256E-2</c:v>
                </c:pt>
                <c:pt idx="2509">
                  <c:v>6.1980685753601161E-2</c:v>
                </c:pt>
                <c:pt idx="2510">
                  <c:v>6.1983531643620582E-2</c:v>
                </c:pt>
                <c:pt idx="2511">
                  <c:v>6.1984427972968437E-2</c:v>
                </c:pt>
                <c:pt idx="2512">
                  <c:v>6.1985703191750785E-2</c:v>
                </c:pt>
                <c:pt idx="2513">
                  <c:v>6.1986721040779152E-2</c:v>
                </c:pt>
                <c:pt idx="2514">
                  <c:v>6.1987593709014355E-2</c:v>
                </c:pt>
                <c:pt idx="2515">
                  <c:v>6.1996001190386174E-2</c:v>
                </c:pt>
                <c:pt idx="2516">
                  <c:v>6.1999051843827813E-2</c:v>
                </c:pt>
                <c:pt idx="2517">
                  <c:v>6.2006966943164488E-2</c:v>
                </c:pt>
                <c:pt idx="2518">
                  <c:v>6.2011616698515626E-2</c:v>
                </c:pt>
                <c:pt idx="2519">
                  <c:v>6.2020310368715414E-2</c:v>
                </c:pt>
                <c:pt idx="2520">
                  <c:v>6.2020338045946199E-2</c:v>
                </c:pt>
                <c:pt idx="2521">
                  <c:v>6.2020569472710452E-2</c:v>
                </c:pt>
                <c:pt idx="2522">
                  <c:v>6.2030157803845187E-2</c:v>
                </c:pt>
                <c:pt idx="2523">
                  <c:v>6.2034104676867263E-2</c:v>
                </c:pt>
                <c:pt idx="2524">
                  <c:v>6.2043655427543087E-2</c:v>
                </c:pt>
                <c:pt idx="2525">
                  <c:v>6.2049863831014296E-2</c:v>
                </c:pt>
                <c:pt idx="2526">
                  <c:v>6.2055656873527654E-2</c:v>
                </c:pt>
                <c:pt idx="2527">
                  <c:v>6.2057509734343541E-2</c:v>
                </c:pt>
                <c:pt idx="2528">
                  <c:v>6.2059368416235106E-2</c:v>
                </c:pt>
                <c:pt idx="2529">
                  <c:v>6.2060766621814423E-2</c:v>
                </c:pt>
                <c:pt idx="2530">
                  <c:v>6.2061607546719355E-2</c:v>
                </c:pt>
                <c:pt idx="2531">
                  <c:v>6.2065254522238933E-2</c:v>
                </c:pt>
                <c:pt idx="2532">
                  <c:v>6.2070940247711315E-2</c:v>
                </c:pt>
                <c:pt idx="2533">
                  <c:v>6.2071520624960075E-2</c:v>
                </c:pt>
                <c:pt idx="2534">
                  <c:v>6.207194441680719E-2</c:v>
                </c:pt>
                <c:pt idx="2535">
                  <c:v>6.2073605989299452E-2</c:v>
                </c:pt>
                <c:pt idx="2536">
                  <c:v>6.2078153360661581E-2</c:v>
                </c:pt>
                <c:pt idx="2537">
                  <c:v>6.207951676758805E-2</c:v>
                </c:pt>
                <c:pt idx="2538">
                  <c:v>6.2080671873927518E-2</c:v>
                </c:pt>
                <c:pt idx="2539">
                  <c:v>6.2082915442162545E-2</c:v>
                </c:pt>
                <c:pt idx="2540">
                  <c:v>6.2090011626213026E-2</c:v>
                </c:pt>
                <c:pt idx="2541">
                  <c:v>6.2091173581196479E-2</c:v>
                </c:pt>
                <c:pt idx="2542">
                  <c:v>6.2093250158194058E-2</c:v>
                </c:pt>
                <c:pt idx="2543">
                  <c:v>6.210048494841941E-2</c:v>
                </c:pt>
                <c:pt idx="2544">
                  <c:v>6.2106714231314419E-2</c:v>
                </c:pt>
                <c:pt idx="2545">
                  <c:v>6.2107993046623566E-2</c:v>
                </c:pt>
                <c:pt idx="2546">
                  <c:v>6.2108849465062843E-2</c:v>
                </c:pt>
                <c:pt idx="2547">
                  <c:v>6.2127783428735928E-2</c:v>
                </c:pt>
                <c:pt idx="2548">
                  <c:v>6.2128465367054825E-2</c:v>
                </c:pt>
                <c:pt idx="2549">
                  <c:v>6.2130130302674613E-2</c:v>
                </c:pt>
                <c:pt idx="2550">
                  <c:v>6.2133428167246429E-2</c:v>
                </c:pt>
                <c:pt idx="2551">
                  <c:v>6.2136821335234071E-2</c:v>
                </c:pt>
                <c:pt idx="2552">
                  <c:v>6.2137113282638212E-2</c:v>
                </c:pt>
                <c:pt idx="2553">
                  <c:v>6.2138731245500095E-2</c:v>
                </c:pt>
                <c:pt idx="2554">
                  <c:v>6.2142244246064571E-2</c:v>
                </c:pt>
                <c:pt idx="2555">
                  <c:v>6.2153629000183952E-2</c:v>
                </c:pt>
                <c:pt idx="2556">
                  <c:v>6.2163825633181624E-2</c:v>
                </c:pt>
                <c:pt idx="2557">
                  <c:v>6.2172245505332124E-2</c:v>
                </c:pt>
                <c:pt idx="2558">
                  <c:v>6.2187754177062571E-2</c:v>
                </c:pt>
                <c:pt idx="2559">
                  <c:v>6.2188527704676533E-2</c:v>
                </c:pt>
                <c:pt idx="2560">
                  <c:v>6.2192388383043307E-2</c:v>
                </c:pt>
                <c:pt idx="2561">
                  <c:v>6.2192966403890104E-2</c:v>
                </c:pt>
                <c:pt idx="2562">
                  <c:v>6.2196086561664032E-2</c:v>
                </c:pt>
                <c:pt idx="2563">
                  <c:v>6.2197259972365138E-2</c:v>
                </c:pt>
                <c:pt idx="2564">
                  <c:v>6.2208600361784161E-2</c:v>
                </c:pt>
                <c:pt idx="2565">
                  <c:v>6.220996775213028E-2</c:v>
                </c:pt>
                <c:pt idx="2566">
                  <c:v>6.2217463864406852E-2</c:v>
                </c:pt>
                <c:pt idx="2567">
                  <c:v>6.2221960621399619E-2</c:v>
                </c:pt>
                <c:pt idx="2568">
                  <c:v>6.2226641253972981E-2</c:v>
                </c:pt>
                <c:pt idx="2569">
                  <c:v>6.2227397947807961E-2</c:v>
                </c:pt>
                <c:pt idx="2570">
                  <c:v>6.2230300310340048E-2</c:v>
                </c:pt>
                <c:pt idx="2571">
                  <c:v>6.2244180340469302E-2</c:v>
                </c:pt>
                <c:pt idx="2572">
                  <c:v>6.224852348272597E-2</c:v>
                </c:pt>
                <c:pt idx="2573">
                  <c:v>6.2251209429469212E-2</c:v>
                </c:pt>
                <c:pt idx="2574">
                  <c:v>6.2256592390306231E-2</c:v>
                </c:pt>
                <c:pt idx="2575">
                  <c:v>6.2258611384246543E-2</c:v>
                </c:pt>
                <c:pt idx="2576">
                  <c:v>6.2258770560452814E-2</c:v>
                </c:pt>
                <c:pt idx="2577">
                  <c:v>6.2258786402515642E-2</c:v>
                </c:pt>
                <c:pt idx="2578">
                  <c:v>6.226606577905669E-2</c:v>
                </c:pt>
                <c:pt idx="2579">
                  <c:v>6.2272210018050556E-2</c:v>
                </c:pt>
                <c:pt idx="2580">
                  <c:v>6.2284436331738746E-2</c:v>
                </c:pt>
                <c:pt idx="2581">
                  <c:v>6.2287637001134155E-2</c:v>
                </c:pt>
                <c:pt idx="2582">
                  <c:v>6.2304972126672187E-2</c:v>
                </c:pt>
                <c:pt idx="2583">
                  <c:v>6.2313449673354948E-2</c:v>
                </c:pt>
                <c:pt idx="2584">
                  <c:v>6.2315960936933035E-2</c:v>
                </c:pt>
                <c:pt idx="2585">
                  <c:v>6.232377861281635E-2</c:v>
                </c:pt>
                <c:pt idx="2586">
                  <c:v>6.2333495380218762E-2</c:v>
                </c:pt>
                <c:pt idx="2587">
                  <c:v>6.2348230664269866E-2</c:v>
                </c:pt>
                <c:pt idx="2588">
                  <c:v>6.2350769881230672E-2</c:v>
                </c:pt>
                <c:pt idx="2589">
                  <c:v>6.2351972360539076E-2</c:v>
                </c:pt>
                <c:pt idx="2590">
                  <c:v>6.2359881702324371E-2</c:v>
                </c:pt>
                <c:pt idx="2591">
                  <c:v>6.2364536654153646E-2</c:v>
                </c:pt>
                <c:pt idx="2592">
                  <c:v>6.2373429207150055E-2</c:v>
                </c:pt>
                <c:pt idx="2593">
                  <c:v>6.2376892295629704E-2</c:v>
                </c:pt>
                <c:pt idx="2594">
                  <c:v>6.2377845234376672E-2</c:v>
                </c:pt>
                <c:pt idx="2595">
                  <c:v>6.2388024902173544E-2</c:v>
                </c:pt>
                <c:pt idx="2596">
                  <c:v>6.2391945247657177E-2</c:v>
                </c:pt>
                <c:pt idx="2597">
                  <c:v>6.2394840559178877E-2</c:v>
                </c:pt>
                <c:pt idx="2598">
                  <c:v>6.2398221538217447E-2</c:v>
                </c:pt>
                <c:pt idx="2599">
                  <c:v>6.2403785458300332E-2</c:v>
                </c:pt>
                <c:pt idx="2600">
                  <c:v>6.2414545543920674E-2</c:v>
                </c:pt>
                <c:pt idx="2601">
                  <c:v>6.2416702515609102E-2</c:v>
                </c:pt>
                <c:pt idx="2602">
                  <c:v>6.2423583961648321E-2</c:v>
                </c:pt>
                <c:pt idx="2603">
                  <c:v>6.2426835044811169E-2</c:v>
                </c:pt>
                <c:pt idx="2604">
                  <c:v>6.2434168378652538E-2</c:v>
                </c:pt>
                <c:pt idx="2605">
                  <c:v>6.2434853466992069E-2</c:v>
                </c:pt>
                <c:pt idx="2606">
                  <c:v>6.2438291434619708E-2</c:v>
                </c:pt>
                <c:pt idx="2607">
                  <c:v>6.2440405972728152E-2</c:v>
                </c:pt>
                <c:pt idx="2608">
                  <c:v>6.2446337560829346E-2</c:v>
                </c:pt>
                <c:pt idx="2609">
                  <c:v>6.2452496150552733E-2</c:v>
                </c:pt>
                <c:pt idx="2610">
                  <c:v>6.2456295935186978E-2</c:v>
                </c:pt>
                <c:pt idx="2611">
                  <c:v>6.2457394367139707E-2</c:v>
                </c:pt>
                <c:pt idx="2612">
                  <c:v>6.2457647195306831E-2</c:v>
                </c:pt>
                <c:pt idx="2613">
                  <c:v>6.2463892771002616E-2</c:v>
                </c:pt>
                <c:pt idx="2614">
                  <c:v>6.2472978820249603E-2</c:v>
                </c:pt>
                <c:pt idx="2615">
                  <c:v>6.2478461725873402E-2</c:v>
                </c:pt>
                <c:pt idx="2616">
                  <c:v>6.248178028014062E-2</c:v>
                </c:pt>
                <c:pt idx="2617">
                  <c:v>6.2489699204092142E-2</c:v>
                </c:pt>
                <c:pt idx="2618">
                  <c:v>6.2489972112790226E-2</c:v>
                </c:pt>
                <c:pt idx="2619">
                  <c:v>6.2490112911893769E-2</c:v>
                </c:pt>
                <c:pt idx="2620">
                  <c:v>6.2491362022756736E-2</c:v>
                </c:pt>
                <c:pt idx="2621">
                  <c:v>6.2493013185605184E-2</c:v>
                </c:pt>
                <c:pt idx="2622">
                  <c:v>6.2494379244393328E-2</c:v>
                </c:pt>
                <c:pt idx="2623">
                  <c:v>6.2497123480114047E-2</c:v>
                </c:pt>
                <c:pt idx="2624">
                  <c:v>6.2498490527442774E-2</c:v>
                </c:pt>
                <c:pt idx="2625">
                  <c:v>6.2502324464535741E-2</c:v>
                </c:pt>
                <c:pt idx="2626">
                  <c:v>6.2507612120580591E-2</c:v>
                </c:pt>
                <c:pt idx="2627">
                  <c:v>6.2507678074185113E-2</c:v>
                </c:pt>
                <c:pt idx="2628">
                  <c:v>6.2507938645319394E-2</c:v>
                </c:pt>
                <c:pt idx="2629">
                  <c:v>6.2518373385195891E-2</c:v>
                </c:pt>
                <c:pt idx="2630">
                  <c:v>6.252443544639058E-2</c:v>
                </c:pt>
                <c:pt idx="2631">
                  <c:v>6.2525163634766956E-2</c:v>
                </c:pt>
                <c:pt idx="2632">
                  <c:v>6.2535299116630028E-2</c:v>
                </c:pt>
                <c:pt idx="2633">
                  <c:v>6.2539972250430231E-2</c:v>
                </c:pt>
                <c:pt idx="2634">
                  <c:v>6.2541927909276873E-2</c:v>
                </c:pt>
                <c:pt idx="2635">
                  <c:v>6.2559318040305623E-2</c:v>
                </c:pt>
                <c:pt idx="2636">
                  <c:v>6.2560756097380821E-2</c:v>
                </c:pt>
                <c:pt idx="2637">
                  <c:v>6.2566217332590324E-2</c:v>
                </c:pt>
                <c:pt idx="2638">
                  <c:v>6.2570052842748303E-2</c:v>
                </c:pt>
                <c:pt idx="2639">
                  <c:v>6.2578312221116206E-2</c:v>
                </c:pt>
                <c:pt idx="2640">
                  <c:v>6.2582311685198178E-2</c:v>
                </c:pt>
                <c:pt idx="2641">
                  <c:v>6.2582590996430154E-2</c:v>
                </c:pt>
                <c:pt idx="2642">
                  <c:v>6.2582694919745219E-2</c:v>
                </c:pt>
                <c:pt idx="2643">
                  <c:v>6.2584320057934406E-2</c:v>
                </c:pt>
                <c:pt idx="2644">
                  <c:v>6.2585469665097038E-2</c:v>
                </c:pt>
                <c:pt idx="2645">
                  <c:v>6.2586534690835027E-2</c:v>
                </c:pt>
                <c:pt idx="2646">
                  <c:v>6.2588700455963986E-2</c:v>
                </c:pt>
                <c:pt idx="2647">
                  <c:v>6.2589670082770554E-2</c:v>
                </c:pt>
                <c:pt idx="2648">
                  <c:v>6.2593912089971948E-2</c:v>
                </c:pt>
                <c:pt idx="2649">
                  <c:v>6.2594078091208372E-2</c:v>
                </c:pt>
                <c:pt idx="2650">
                  <c:v>6.2603497849640533E-2</c:v>
                </c:pt>
                <c:pt idx="2651">
                  <c:v>6.2606427664971875E-2</c:v>
                </c:pt>
                <c:pt idx="2652">
                  <c:v>6.2607303630025868E-2</c:v>
                </c:pt>
                <c:pt idx="2653">
                  <c:v>6.2610267789882601E-2</c:v>
                </c:pt>
                <c:pt idx="2654">
                  <c:v>6.2612558777591421E-2</c:v>
                </c:pt>
                <c:pt idx="2655">
                  <c:v>6.2616359980516012E-2</c:v>
                </c:pt>
                <c:pt idx="2656">
                  <c:v>6.2616431820733343E-2</c:v>
                </c:pt>
                <c:pt idx="2657">
                  <c:v>6.2620255175015127E-2</c:v>
                </c:pt>
                <c:pt idx="2658">
                  <c:v>6.2623811500674587E-2</c:v>
                </c:pt>
                <c:pt idx="2659">
                  <c:v>6.2630894056023845E-2</c:v>
                </c:pt>
                <c:pt idx="2660">
                  <c:v>6.264429900712104E-2</c:v>
                </c:pt>
                <c:pt idx="2661">
                  <c:v>6.2648889600401991E-2</c:v>
                </c:pt>
                <c:pt idx="2662">
                  <c:v>6.2649444468167559E-2</c:v>
                </c:pt>
                <c:pt idx="2663">
                  <c:v>6.2660709632505862E-2</c:v>
                </c:pt>
                <c:pt idx="2664">
                  <c:v>6.2665262960352519E-2</c:v>
                </c:pt>
                <c:pt idx="2665">
                  <c:v>6.2666846364074047E-2</c:v>
                </c:pt>
                <c:pt idx="2666">
                  <c:v>6.2673073652534328E-2</c:v>
                </c:pt>
                <c:pt idx="2667">
                  <c:v>6.2683267240424556E-2</c:v>
                </c:pt>
                <c:pt idx="2668">
                  <c:v>6.2702024753329477E-2</c:v>
                </c:pt>
                <c:pt idx="2669">
                  <c:v>6.270432810195864E-2</c:v>
                </c:pt>
                <c:pt idx="2670">
                  <c:v>6.2704435714594497E-2</c:v>
                </c:pt>
                <c:pt idx="2671">
                  <c:v>6.2711431221331604E-2</c:v>
                </c:pt>
                <c:pt idx="2672">
                  <c:v>6.271186351791308E-2</c:v>
                </c:pt>
                <c:pt idx="2673">
                  <c:v>6.2714671908927155E-2</c:v>
                </c:pt>
                <c:pt idx="2674">
                  <c:v>6.2715470041084909E-2</c:v>
                </c:pt>
                <c:pt idx="2675">
                  <c:v>6.2719541635748111E-2</c:v>
                </c:pt>
                <c:pt idx="2676">
                  <c:v>6.2720047877900642E-2</c:v>
                </c:pt>
                <c:pt idx="2677">
                  <c:v>6.2721625802932002E-2</c:v>
                </c:pt>
                <c:pt idx="2678">
                  <c:v>6.2721857628946109E-2</c:v>
                </c:pt>
                <c:pt idx="2679">
                  <c:v>6.2727212157266177E-2</c:v>
                </c:pt>
                <c:pt idx="2680">
                  <c:v>6.2727913024053616E-2</c:v>
                </c:pt>
                <c:pt idx="2681">
                  <c:v>6.2730200311110373E-2</c:v>
                </c:pt>
                <c:pt idx="2682">
                  <c:v>6.2730400751634829E-2</c:v>
                </c:pt>
                <c:pt idx="2683">
                  <c:v>6.2731221870329146E-2</c:v>
                </c:pt>
                <c:pt idx="2684">
                  <c:v>6.2731952995339013E-2</c:v>
                </c:pt>
                <c:pt idx="2685">
                  <c:v>6.2739049519482892E-2</c:v>
                </c:pt>
                <c:pt idx="2686">
                  <c:v>6.2747973747425967E-2</c:v>
                </c:pt>
                <c:pt idx="2687">
                  <c:v>6.2754844532126097E-2</c:v>
                </c:pt>
                <c:pt idx="2688">
                  <c:v>6.2767746693208781E-2</c:v>
                </c:pt>
                <c:pt idx="2689">
                  <c:v>6.2777198419649016E-2</c:v>
                </c:pt>
                <c:pt idx="2690">
                  <c:v>6.2779425433199698E-2</c:v>
                </c:pt>
                <c:pt idx="2691">
                  <c:v>6.2779449894993455E-2</c:v>
                </c:pt>
                <c:pt idx="2692">
                  <c:v>6.2779775312012009E-2</c:v>
                </c:pt>
                <c:pt idx="2693">
                  <c:v>6.278502583949791E-2</c:v>
                </c:pt>
                <c:pt idx="2694">
                  <c:v>6.2785087633055958E-2</c:v>
                </c:pt>
                <c:pt idx="2695">
                  <c:v>6.278675501337655E-2</c:v>
                </c:pt>
                <c:pt idx="2696">
                  <c:v>6.2792706411155086E-2</c:v>
                </c:pt>
                <c:pt idx="2697">
                  <c:v>6.2797366068803873E-2</c:v>
                </c:pt>
                <c:pt idx="2698">
                  <c:v>6.2803570526793695E-2</c:v>
                </c:pt>
                <c:pt idx="2699">
                  <c:v>6.2803976275639273E-2</c:v>
                </c:pt>
                <c:pt idx="2700">
                  <c:v>6.2808846195701318E-2</c:v>
                </c:pt>
                <c:pt idx="2701">
                  <c:v>6.2809446099640676E-2</c:v>
                </c:pt>
                <c:pt idx="2702">
                  <c:v>6.281832245435004E-2</c:v>
                </c:pt>
                <c:pt idx="2703">
                  <c:v>6.2818785118900877E-2</c:v>
                </c:pt>
                <c:pt idx="2704">
                  <c:v>6.2824198778607399E-2</c:v>
                </c:pt>
                <c:pt idx="2705">
                  <c:v>6.2825533094843511E-2</c:v>
                </c:pt>
                <c:pt idx="2706">
                  <c:v>6.2827975512919743E-2</c:v>
                </c:pt>
                <c:pt idx="2707">
                  <c:v>6.2831456940544594E-2</c:v>
                </c:pt>
                <c:pt idx="2708">
                  <c:v>6.2832689257264318E-2</c:v>
                </c:pt>
                <c:pt idx="2709">
                  <c:v>6.2835008918233348E-2</c:v>
                </c:pt>
                <c:pt idx="2710">
                  <c:v>6.2835287167164244E-2</c:v>
                </c:pt>
                <c:pt idx="2711">
                  <c:v>6.2844090478185011E-2</c:v>
                </c:pt>
                <c:pt idx="2712">
                  <c:v>6.2846587208990334E-2</c:v>
                </c:pt>
                <c:pt idx="2713">
                  <c:v>6.2847898188287898E-2</c:v>
                </c:pt>
                <c:pt idx="2714">
                  <c:v>6.2868278687211732E-2</c:v>
                </c:pt>
                <c:pt idx="2715">
                  <c:v>6.2871101136300955E-2</c:v>
                </c:pt>
                <c:pt idx="2716">
                  <c:v>6.2877124781720695E-2</c:v>
                </c:pt>
                <c:pt idx="2717">
                  <c:v>6.2881716245717201E-2</c:v>
                </c:pt>
                <c:pt idx="2718">
                  <c:v>6.2881750592712893E-2</c:v>
                </c:pt>
                <c:pt idx="2719">
                  <c:v>6.2888559773924935E-2</c:v>
                </c:pt>
                <c:pt idx="2720">
                  <c:v>6.2898064373451856E-2</c:v>
                </c:pt>
                <c:pt idx="2721">
                  <c:v>6.2900780866962214E-2</c:v>
                </c:pt>
                <c:pt idx="2722">
                  <c:v>6.2901868951414364E-2</c:v>
                </c:pt>
                <c:pt idx="2723">
                  <c:v>6.2901988899280281E-2</c:v>
                </c:pt>
                <c:pt idx="2724">
                  <c:v>6.2911262399552054E-2</c:v>
                </c:pt>
                <c:pt idx="2725">
                  <c:v>6.2922973057817189E-2</c:v>
                </c:pt>
                <c:pt idx="2726">
                  <c:v>6.2923711505966762E-2</c:v>
                </c:pt>
                <c:pt idx="2727">
                  <c:v>6.2924475270051961E-2</c:v>
                </c:pt>
                <c:pt idx="2728">
                  <c:v>6.2925375000679407E-2</c:v>
                </c:pt>
                <c:pt idx="2729">
                  <c:v>6.2931107581114254E-2</c:v>
                </c:pt>
                <c:pt idx="2730">
                  <c:v>6.2933415366528411E-2</c:v>
                </c:pt>
                <c:pt idx="2731">
                  <c:v>6.2934850370082229E-2</c:v>
                </c:pt>
                <c:pt idx="2732">
                  <c:v>6.2935409552166421E-2</c:v>
                </c:pt>
                <c:pt idx="2733">
                  <c:v>6.2940382469645895E-2</c:v>
                </c:pt>
                <c:pt idx="2734">
                  <c:v>6.2940579432684662E-2</c:v>
                </c:pt>
                <c:pt idx="2735">
                  <c:v>6.2945784719412201E-2</c:v>
                </c:pt>
                <c:pt idx="2736">
                  <c:v>6.2950731711068353E-2</c:v>
                </c:pt>
                <c:pt idx="2737">
                  <c:v>6.2950830474144293E-2</c:v>
                </c:pt>
                <c:pt idx="2738">
                  <c:v>6.295637868390308E-2</c:v>
                </c:pt>
                <c:pt idx="2739">
                  <c:v>6.2957196577129448E-2</c:v>
                </c:pt>
                <c:pt idx="2740">
                  <c:v>6.2959610319165471E-2</c:v>
                </c:pt>
                <c:pt idx="2741">
                  <c:v>6.2961058184615226E-2</c:v>
                </c:pt>
                <c:pt idx="2742">
                  <c:v>6.2963112580200264E-2</c:v>
                </c:pt>
                <c:pt idx="2743">
                  <c:v>6.2978224987786768E-2</c:v>
                </c:pt>
                <c:pt idx="2744">
                  <c:v>6.2979925022357774E-2</c:v>
                </c:pt>
                <c:pt idx="2745">
                  <c:v>6.2994026926465996E-2</c:v>
                </c:pt>
                <c:pt idx="2746">
                  <c:v>6.2996312093401896E-2</c:v>
                </c:pt>
                <c:pt idx="2747">
                  <c:v>6.2999518263679055E-2</c:v>
                </c:pt>
                <c:pt idx="2748">
                  <c:v>6.2999581493451029E-2</c:v>
                </c:pt>
                <c:pt idx="2749">
                  <c:v>6.3001975598430737E-2</c:v>
                </c:pt>
                <c:pt idx="2750">
                  <c:v>6.3002275966345722E-2</c:v>
                </c:pt>
                <c:pt idx="2751">
                  <c:v>6.3002361290456277E-2</c:v>
                </c:pt>
                <c:pt idx="2752">
                  <c:v>6.3005423129676497E-2</c:v>
                </c:pt>
                <c:pt idx="2753">
                  <c:v>6.3012654138440316E-2</c:v>
                </c:pt>
                <c:pt idx="2754">
                  <c:v>6.3013937698879696E-2</c:v>
                </c:pt>
                <c:pt idx="2755">
                  <c:v>6.3017338721521432E-2</c:v>
                </c:pt>
                <c:pt idx="2756">
                  <c:v>6.3018189437534178E-2</c:v>
                </c:pt>
                <c:pt idx="2757">
                  <c:v>6.3019741875782076E-2</c:v>
                </c:pt>
                <c:pt idx="2758">
                  <c:v>6.3027375881554881E-2</c:v>
                </c:pt>
                <c:pt idx="2759">
                  <c:v>6.3035981213195369E-2</c:v>
                </c:pt>
                <c:pt idx="2760">
                  <c:v>6.3044743033853878E-2</c:v>
                </c:pt>
                <c:pt idx="2761">
                  <c:v>6.3051921907981867E-2</c:v>
                </c:pt>
                <c:pt idx="2762">
                  <c:v>6.3055346806574042E-2</c:v>
                </c:pt>
                <c:pt idx="2763">
                  <c:v>6.3058208733611232E-2</c:v>
                </c:pt>
                <c:pt idx="2764">
                  <c:v>6.3066458251071933E-2</c:v>
                </c:pt>
                <c:pt idx="2765">
                  <c:v>6.3070322466815598E-2</c:v>
                </c:pt>
                <c:pt idx="2766">
                  <c:v>6.3075106073225695E-2</c:v>
                </c:pt>
                <c:pt idx="2767">
                  <c:v>6.3076173590490725E-2</c:v>
                </c:pt>
                <c:pt idx="2768">
                  <c:v>6.3076711101560157E-2</c:v>
                </c:pt>
                <c:pt idx="2769">
                  <c:v>6.3080265872974162E-2</c:v>
                </c:pt>
                <c:pt idx="2770">
                  <c:v>6.3080939392834434E-2</c:v>
                </c:pt>
                <c:pt idx="2771">
                  <c:v>6.3080966908194924E-2</c:v>
                </c:pt>
                <c:pt idx="2772">
                  <c:v>6.3089690743710125E-2</c:v>
                </c:pt>
                <c:pt idx="2773">
                  <c:v>6.3090249601379655E-2</c:v>
                </c:pt>
                <c:pt idx="2774">
                  <c:v>6.3092701350726477E-2</c:v>
                </c:pt>
                <c:pt idx="2775">
                  <c:v>6.3099889349330529E-2</c:v>
                </c:pt>
                <c:pt idx="2776">
                  <c:v>6.3101694872131298E-2</c:v>
                </c:pt>
                <c:pt idx="2777">
                  <c:v>6.3104352717657741E-2</c:v>
                </c:pt>
                <c:pt idx="2778">
                  <c:v>6.3104480622336145E-2</c:v>
                </c:pt>
                <c:pt idx="2779">
                  <c:v>6.3109252853369047E-2</c:v>
                </c:pt>
                <c:pt idx="2780">
                  <c:v>6.3111061338670171E-2</c:v>
                </c:pt>
                <c:pt idx="2781">
                  <c:v>6.3117393824705992E-2</c:v>
                </c:pt>
                <c:pt idx="2782">
                  <c:v>6.3121645633620216E-2</c:v>
                </c:pt>
                <c:pt idx="2783">
                  <c:v>6.3133681758797744E-2</c:v>
                </c:pt>
                <c:pt idx="2784">
                  <c:v>6.3134788482038184E-2</c:v>
                </c:pt>
                <c:pt idx="2785">
                  <c:v>6.3138036945787457E-2</c:v>
                </c:pt>
                <c:pt idx="2786">
                  <c:v>6.3150428884145515E-2</c:v>
                </c:pt>
                <c:pt idx="2787">
                  <c:v>6.3150571316663628E-2</c:v>
                </c:pt>
                <c:pt idx="2788">
                  <c:v>6.3155076086855999E-2</c:v>
                </c:pt>
                <c:pt idx="2789">
                  <c:v>6.3162256033651276E-2</c:v>
                </c:pt>
                <c:pt idx="2790">
                  <c:v>6.3167458936665921E-2</c:v>
                </c:pt>
                <c:pt idx="2791">
                  <c:v>6.3168771379043975E-2</c:v>
                </c:pt>
                <c:pt idx="2792">
                  <c:v>6.3170139634381728E-2</c:v>
                </c:pt>
                <c:pt idx="2793">
                  <c:v>6.3170896074074889E-2</c:v>
                </c:pt>
                <c:pt idx="2794">
                  <c:v>6.3175805866620027E-2</c:v>
                </c:pt>
                <c:pt idx="2795">
                  <c:v>6.3183333026396893E-2</c:v>
                </c:pt>
                <c:pt idx="2796">
                  <c:v>6.3187755204135221E-2</c:v>
                </c:pt>
                <c:pt idx="2797">
                  <c:v>6.3187774569064215E-2</c:v>
                </c:pt>
                <c:pt idx="2798">
                  <c:v>6.3190688581263366E-2</c:v>
                </c:pt>
                <c:pt idx="2799">
                  <c:v>6.3196333304715802E-2</c:v>
                </c:pt>
                <c:pt idx="2800">
                  <c:v>6.3199029306716448E-2</c:v>
                </c:pt>
                <c:pt idx="2801">
                  <c:v>6.3217656604191985E-2</c:v>
                </c:pt>
                <c:pt idx="2802">
                  <c:v>6.3226308598715641E-2</c:v>
                </c:pt>
                <c:pt idx="2803">
                  <c:v>6.3233287358492318E-2</c:v>
                </c:pt>
                <c:pt idx="2804">
                  <c:v>6.3236291212279194E-2</c:v>
                </c:pt>
                <c:pt idx="2805">
                  <c:v>6.3245552182658538E-2</c:v>
                </c:pt>
                <c:pt idx="2806">
                  <c:v>6.3250605356122813E-2</c:v>
                </c:pt>
                <c:pt idx="2807">
                  <c:v>6.3259421474386957E-2</c:v>
                </c:pt>
                <c:pt idx="2808">
                  <c:v>6.3260926224193492E-2</c:v>
                </c:pt>
                <c:pt idx="2809">
                  <c:v>6.3262987793481107E-2</c:v>
                </c:pt>
                <c:pt idx="2810">
                  <c:v>6.3266244919998937E-2</c:v>
                </c:pt>
                <c:pt idx="2811">
                  <c:v>6.3272004104531432E-2</c:v>
                </c:pt>
                <c:pt idx="2812">
                  <c:v>6.3275435845962902E-2</c:v>
                </c:pt>
                <c:pt idx="2813">
                  <c:v>6.3276227247112182E-2</c:v>
                </c:pt>
                <c:pt idx="2814">
                  <c:v>6.3277872529546808E-2</c:v>
                </c:pt>
                <c:pt idx="2815">
                  <c:v>6.3279409024956296E-2</c:v>
                </c:pt>
                <c:pt idx="2816">
                  <c:v>6.3280913955840068E-2</c:v>
                </c:pt>
                <c:pt idx="2817">
                  <c:v>6.3281277668882752E-2</c:v>
                </c:pt>
                <c:pt idx="2818">
                  <c:v>6.3290870449363323E-2</c:v>
                </c:pt>
                <c:pt idx="2819">
                  <c:v>6.3317523481567661E-2</c:v>
                </c:pt>
                <c:pt idx="2820">
                  <c:v>6.3323513319213875E-2</c:v>
                </c:pt>
                <c:pt idx="2821">
                  <c:v>6.3330580440015383E-2</c:v>
                </c:pt>
                <c:pt idx="2822">
                  <c:v>6.3340005823346035E-2</c:v>
                </c:pt>
                <c:pt idx="2823">
                  <c:v>6.3341312692778318E-2</c:v>
                </c:pt>
                <c:pt idx="2824">
                  <c:v>6.3341896243065188E-2</c:v>
                </c:pt>
                <c:pt idx="2825">
                  <c:v>6.3342794378780765E-2</c:v>
                </c:pt>
                <c:pt idx="2826">
                  <c:v>6.3349185440050804E-2</c:v>
                </c:pt>
                <c:pt idx="2827">
                  <c:v>6.3352471196712778E-2</c:v>
                </c:pt>
                <c:pt idx="2828">
                  <c:v>6.33536063829368E-2</c:v>
                </c:pt>
                <c:pt idx="2829">
                  <c:v>6.3358611639475537E-2</c:v>
                </c:pt>
                <c:pt idx="2830">
                  <c:v>6.3361971280906537E-2</c:v>
                </c:pt>
                <c:pt idx="2831">
                  <c:v>6.3366321726701036E-2</c:v>
                </c:pt>
                <c:pt idx="2832">
                  <c:v>6.3368072676024734E-2</c:v>
                </c:pt>
                <c:pt idx="2833">
                  <c:v>6.3368581862611018E-2</c:v>
                </c:pt>
                <c:pt idx="2834">
                  <c:v>6.3369885758371824E-2</c:v>
                </c:pt>
                <c:pt idx="2835">
                  <c:v>6.3391578327324394E-2</c:v>
                </c:pt>
                <c:pt idx="2836">
                  <c:v>6.3411987032151562E-2</c:v>
                </c:pt>
                <c:pt idx="2837">
                  <c:v>6.3429341758745594E-2</c:v>
                </c:pt>
                <c:pt idx="2838">
                  <c:v>6.3436705256409653E-2</c:v>
                </c:pt>
                <c:pt idx="2839">
                  <c:v>6.3438732600953229E-2</c:v>
                </c:pt>
                <c:pt idx="2840">
                  <c:v>6.3439718647203158E-2</c:v>
                </c:pt>
                <c:pt idx="2841">
                  <c:v>6.3444492351424742E-2</c:v>
                </c:pt>
                <c:pt idx="2842">
                  <c:v>6.3446401142159325E-2</c:v>
                </c:pt>
                <c:pt idx="2843">
                  <c:v>6.3460682195920493E-2</c:v>
                </c:pt>
                <c:pt idx="2844">
                  <c:v>6.346571593359368E-2</c:v>
                </c:pt>
                <c:pt idx="2845">
                  <c:v>6.3467396434233159E-2</c:v>
                </c:pt>
                <c:pt idx="2846">
                  <c:v>6.3467720106254066E-2</c:v>
                </c:pt>
                <c:pt idx="2847">
                  <c:v>6.3470995588986057E-2</c:v>
                </c:pt>
                <c:pt idx="2848">
                  <c:v>6.347715300339396E-2</c:v>
                </c:pt>
                <c:pt idx="2849">
                  <c:v>6.3482703481835712E-2</c:v>
                </c:pt>
                <c:pt idx="2850">
                  <c:v>6.3492150551330229E-2</c:v>
                </c:pt>
                <c:pt idx="2851">
                  <c:v>6.3494292658224094E-2</c:v>
                </c:pt>
                <c:pt idx="2852">
                  <c:v>6.3495328252433925E-2</c:v>
                </c:pt>
                <c:pt idx="2853">
                  <c:v>6.3495502543750915E-2</c:v>
                </c:pt>
                <c:pt idx="2854">
                  <c:v>6.3496264392299939E-2</c:v>
                </c:pt>
                <c:pt idx="2855">
                  <c:v>6.3497022304868811E-2</c:v>
                </c:pt>
                <c:pt idx="2856">
                  <c:v>6.3498896918031844E-2</c:v>
                </c:pt>
                <c:pt idx="2857">
                  <c:v>6.3514386769672249E-2</c:v>
                </c:pt>
                <c:pt idx="2858">
                  <c:v>6.3519270001474004E-2</c:v>
                </c:pt>
                <c:pt idx="2859">
                  <c:v>6.3520104855826653E-2</c:v>
                </c:pt>
                <c:pt idx="2860">
                  <c:v>6.352373421362667E-2</c:v>
                </c:pt>
                <c:pt idx="2861">
                  <c:v>6.3538607222933419E-2</c:v>
                </c:pt>
                <c:pt idx="2862">
                  <c:v>6.3546871914797298E-2</c:v>
                </c:pt>
                <c:pt idx="2863">
                  <c:v>6.3549786598375291E-2</c:v>
                </c:pt>
                <c:pt idx="2864">
                  <c:v>6.3551293612403081E-2</c:v>
                </c:pt>
                <c:pt idx="2865">
                  <c:v>6.3556475238715493E-2</c:v>
                </c:pt>
                <c:pt idx="2866">
                  <c:v>6.3558767916416958E-2</c:v>
                </c:pt>
                <c:pt idx="2867">
                  <c:v>6.3562723862138959E-2</c:v>
                </c:pt>
                <c:pt idx="2868">
                  <c:v>6.3564478924983792E-2</c:v>
                </c:pt>
                <c:pt idx="2869">
                  <c:v>6.3564531669950797E-2</c:v>
                </c:pt>
                <c:pt idx="2870">
                  <c:v>6.3569624487091358E-2</c:v>
                </c:pt>
                <c:pt idx="2871">
                  <c:v>6.3572513966354272E-2</c:v>
                </c:pt>
                <c:pt idx="2872">
                  <c:v>6.3573210238721645E-2</c:v>
                </c:pt>
                <c:pt idx="2873">
                  <c:v>6.3576406927312534E-2</c:v>
                </c:pt>
                <c:pt idx="2874">
                  <c:v>6.3576448989552004E-2</c:v>
                </c:pt>
                <c:pt idx="2875">
                  <c:v>6.3576554128700724E-2</c:v>
                </c:pt>
                <c:pt idx="2876">
                  <c:v>6.3594498993890414E-2</c:v>
                </c:pt>
                <c:pt idx="2877">
                  <c:v>6.3595528191413453E-2</c:v>
                </c:pt>
                <c:pt idx="2878">
                  <c:v>6.3602927433878742E-2</c:v>
                </c:pt>
                <c:pt idx="2879">
                  <c:v>6.3604288159329864E-2</c:v>
                </c:pt>
                <c:pt idx="2880">
                  <c:v>6.360654715044578E-2</c:v>
                </c:pt>
                <c:pt idx="2881">
                  <c:v>6.360819944637347E-2</c:v>
                </c:pt>
                <c:pt idx="2882">
                  <c:v>6.3608304355467271E-2</c:v>
                </c:pt>
                <c:pt idx="2883">
                  <c:v>6.3609392136780463E-2</c:v>
                </c:pt>
                <c:pt idx="2884">
                  <c:v>6.3610775461228508E-2</c:v>
                </c:pt>
                <c:pt idx="2885">
                  <c:v>6.361101318306045E-2</c:v>
                </c:pt>
                <c:pt idx="2886">
                  <c:v>6.3617553783723635E-2</c:v>
                </c:pt>
                <c:pt idx="2887">
                  <c:v>6.3623044734212042E-2</c:v>
                </c:pt>
                <c:pt idx="2888">
                  <c:v>6.3628322474457821E-2</c:v>
                </c:pt>
                <c:pt idx="2889">
                  <c:v>6.3628554400151971E-2</c:v>
                </c:pt>
                <c:pt idx="2890">
                  <c:v>6.3637274672630084E-2</c:v>
                </c:pt>
                <c:pt idx="2891">
                  <c:v>6.363874111894674E-2</c:v>
                </c:pt>
                <c:pt idx="2892">
                  <c:v>6.3652109231577381E-2</c:v>
                </c:pt>
                <c:pt idx="2893">
                  <c:v>6.3654465507784364E-2</c:v>
                </c:pt>
                <c:pt idx="2894">
                  <c:v>6.3654875071304684E-2</c:v>
                </c:pt>
                <c:pt idx="2895">
                  <c:v>6.3659263717937009E-2</c:v>
                </c:pt>
                <c:pt idx="2896">
                  <c:v>6.3661992302991355E-2</c:v>
                </c:pt>
                <c:pt idx="2897">
                  <c:v>6.3666505484637759E-2</c:v>
                </c:pt>
                <c:pt idx="2898">
                  <c:v>6.3672973784410059E-2</c:v>
                </c:pt>
                <c:pt idx="2899">
                  <c:v>6.3688641360885034E-2</c:v>
                </c:pt>
                <c:pt idx="2900">
                  <c:v>6.3690212832724025E-2</c:v>
                </c:pt>
                <c:pt idx="2901">
                  <c:v>6.3693764149077903E-2</c:v>
                </c:pt>
                <c:pt idx="2902">
                  <c:v>6.3695024582087201E-2</c:v>
                </c:pt>
                <c:pt idx="2903">
                  <c:v>6.3698300376271944E-2</c:v>
                </c:pt>
                <c:pt idx="2904">
                  <c:v>6.3698891788424972E-2</c:v>
                </c:pt>
                <c:pt idx="2905">
                  <c:v>6.3703716845950997E-2</c:v>
                </c:pt>
                <c:pt idx="2906">
                  <c:v>6.3704581075095523E-2</c:v>
                </c:pt>
                <c:pt idx="2907">
                  <c:v>6.3705142009140542E-2</c:v>
                </c:pt>
                <c:pt idx="2908">
                  <c:v>6.3709524679568807E-2</c:v>
                </c:pt>
                <c:pt idx="2909">
                  <c:v>6.3723485526064105E-2</c:v>
                </c:pt>
                <c:pt idx="2910">
                  <c:v>6.3729644481913372E-2</c:v>
                </c:pt>
                <c:pt idx="2911">
                  <c:v>6.3730070759810464E-2</c:v>
                </c:pt>
                <c:pt idx="2912">
                  <c:v>6.3734182723326038E-2</c:v>
                </c:pt>
                <c:pt idx="2913">
                  <c:v>6.3740314081792371E-2</c:v>
                </c:pt>
                <c:pt idx="2914">
                  <c:v>6.3744680434727419E-2</c:v>
                </c:pt>
                <c:pt idx="2915">
                  <c:v>6.3748183356541088E-2</c:v>
                </c:pt>
                <c:pt idx="2916">
                  <c:v>6.3748214219877253E-2</c:v>
                </c:pt>
                <c:pt idx="2917">
                  <c:v>6.3749155985502237E-2</c:v>
                </c:pt>
                <c:pt idx="2918">
                  <c:v>6.3754777042691335E-2</c:v>
                </c:pt>
                <c:pt idx="2919">
                  <c:v>6.3760524474157754E-2</c:v>
                </c:pt>
                <c:pt idx="2920">
                  <c:v>6.3762482597091386E-2</c:v>
                </c:pt>
                <c:pt idx="2921">
                  <c:v>6.3774090459911725E-2</c:v>
                </c:pt>
                <c:pt idx="2922">
                  <c:v>6.3793418559438264E-2</c:v>
                </c:pt>
                <c:pt idx="2923">
                  <c:v>6.3805197745712805E-2</c:v>
                </c:pt>
                <c:pt idx="2924">
                  <c:v>6.3807559554554805E-2</c:v>
                </c:pt>
                <c:pt idx="2925">
                  <c:v>6.3808999064529748E-2</c:v>
                </c:pt>
                <c:pt idx="2926">
                  <c:v>6.3818230956089017E-2</c:v>
                </c:pt>
                <c:pt idx="2927">
                  <c:v>6.3823380400442331E-2</c:v>
                </c:pt>
                <c:pt idx="2928">
                  <c:v>6.3825814495145572E-2</c:v>
                </c:pt>
                <c:pt idx="2929">
                  <c:v>6.3828727838968313E-2</c:v>
                </c:pt>
                <c:pt idx="2930">
                  <c:v>6.3846622749856308E-2</c:v>
                </c:pt>
                <c:pt idx="2931">
                  <c:v>6.3846648643697546E-2</c:v>
                </c:pt>
                <c:pt idx="2932">
                  <c:v>6.384974932992854E-2</c:v>
                </c:pt>
                <c:pt idx="2933">
                  <c:v>6.3852698088363524E-2</c:v>
                </c:pt>
                <c:pt idx="2934">
                  <c:v>6.3854219157980008E-2</c:v>
                </c:pt>
                <c:pt idx="2935">
                  <c:v>6.3860401622401364E-2</c:v>
                </c:pt>
                <c:pt idx="2936">
                  <c:v>6.3864635294434757E-2</c:v>
                </c:pt>
                <c:pt idx="2937">
                  <c:v>6.3864671751249158E-2</c:v>
                </c:pt>
                <c:pt idx="2938">
                  <c:v>6.3871785909963952E-2</c:v>
                </c:pt>
                <c:pt idx="2939">
                  <c:v>6.3872963296841057E-2</c:v>
                </c:pt>
                <c:pt idx="2940">
                  <c:v>6.3878138028440168E-2</c:v>
                </c:pt>
                <c:pt idx="2941">
                  <c:v>6.3879947977307838E-2</c:v>
                </c:pt>
                <c:pt idx="2942">
                  <c:v>6.3882071210448754E-2</c:v>
                </c:pt>
                <c:pt idx="2943">
                  <c:v>6.3888172088898576E-2</c:v>
                </c:pt>
                <c:pt idx="2944">
                  <c:v>6.3891472030730145E-2</c:v>
                </c:pt>
                <c:pt idx="2945">
                  <c:v>6.3894289700141937E-2</c:v>
                </c:pt>
                <c:pt idx="2946">
                  <c:v>6.3896484352652327E-2</c:v>
                </c:pt>
                <c:pt idx="2947">
                  <c:v>6.3902138964307964E-2</c:v>
                </c:pt>
                <c:pt idx="2948">
                  <c:v>6.3917033700092496E-2</c:v>
                </c:pt>
                <c:pt idx="2949">
                  <c:v>6.3917698380769439E-2</c:v>
                </c:pt>
                <c:pt idx="2950">
                  <c:v>6.3931661124138339E-2</c:v>
                </c:pt>
                <c:pt idx="2951">
                  <c:v>6.3932332499723521E-2</c:v>
                </c:pt>
                <c:pt idx="2952">
                  <c:v>6.3932354566173577E-2</c:v>
                </c:pt>
                <c:pt idx="2953">
                  <c:v>6.3936262670993227E-2</c:v>
                </c:pt>
                <c:pt idx="2954">
                  <c:v>6.3936929932305597E-2</c:v>
                </c:pt>
                <c:pt idx="2955">
                  <c:v>6.3937691095998284E-2</c:v>
                </c:pt>
                <c:pt idx="2956">
                  <c:v>6.3939957436765282E-2</c:v>
                </c:pt>
                <c:pt idx="2957">
                  <c:v>6.3941180656929497E-2</c:v>
                </c:pt>
                <c:pt idx="2958">
                  <c:v>6.394834521288445E-2</c:v>
                </c:pt>
                <c:pt idx="2959">
                  <c:v>6.3949312651518153E-2</c:v>
                </c:pt>
                <c:pt idx="2960">
                  <c:v>6.3962003061640071E-2</c:v>
                </c:pt>
                <c:pt idx="2961">
                  <c:v>6.39684008166721E-2</c:v>
                </c:pt>
                <c:pt idx="2962">
                  <c:v>6.3968800374712698E-2</c:v>
                </c:pt>
                <c:pt idx="2963">
                  <c:v>6.3985909055814694E-2</c:v>
                </c:pt>
                <c:pt idx="2964">
                  <c:v>6.3991505434362883E-2</c:v>
                </c:pt>
                <c:pt idx="2965">
                  <c:v>6.3995725738334619E-2</c:v>
                </c:pt>
                <c:pt idx="2966">
                  <c:v>6.4013326000456283E-2</c:v>
                </c:pt>
                <c:pt idx="2967">
                  <c:v>6.4017811821482862E-2</c:v>
                </c:pt>
                <c:pt idx="2968">
                  <c:v>6.4023565474343402E-2</c:v>
                </c:pt>
                <c:pt idx="2969">
                  <c:v>6.4027536766078308E-2</c:v>
                </c:pt>
                <c:pt idx="2970">
                  <c:v>6.4045859968572927E-2</c:v>
                </c:pt>
                <c:pt idx="2971">
                  <c:v>6.404753222365156E-2</c:v>
                </c:pt>
                <c:pt idx="2972">
                  <c:v>6.405096276746941E-2</c:v>
                </c:pt>
                <c:pt idx="2973">
                  <c:v>6.4055209209003594E-2</c:v>
                </c:pt>
                <c:pt idx="2974">
                  <c:v>6.4070360969547546E-2</c:v>
                </c:pt>
                <c:pt idx="2975">
                  <c:v>6.4071353802168274E-2</c:v>
                </c:pt>
                <c:pt idx="2976">
                  <c:v>6.4074344197284472E-2</c:v>
                </c:pt>
                <c:pt idx="2977">
                  <c:v>6.4075386582994831E-2</c:v>
                </c:pt>
                <c:pt idx="2978">
                  <c:v>6.4081374819330239E-2</c:v>
                </c:pt>
                <c:pt idx="2979">
                  <c:v>6.408434204139829E-2</c:v>
                </c:pt>
                <c:pt idx="2980">
                  <c:v>6.4085020197488407E-2</c:v>
                </c:pt>
                <c:pt idx="2981">
                  <c:v>6.4085313837171587E-2</c:v>
                </c:pt>
                <c:pt idx="2982">
                  <c:v>6.4086859817856334E-2</c:v>
                </c:pt>
                <c:pt idx="2983">
                  <c:v>6.40871795671073E-2</c:v>
                </c:pt>
                <c:pt idx="2984">
                  <c:v>6.4099418264789432E-2</c:v>
                </c:pt>
                <c:pt idx="2985">
                  <c:v>6.4102633646362484E-2</c:v>
                </c:pt>
                <c:pt idx="2986">
                  <c:v>6.4104730765160767E-2</c:v>
                </c:pt>
                <c:pt idx="2987">
                  <c:v>6.4106105545856773E-2</c:v>
                </c:pt>
                <c:pt idx="2988">
                  <c:v>6.4110256746414962E-2</c:v>
                </c:pt>
                <c:pt idx="2989">
                  <c:v>6.4111383428602953E-2</c:v>
                </c:pt>
                <c:pt idx="2990">
                  <c:v>6.4112101239032493E-2</c:v>
                </c:pt>
                <c:pt idx="2991">
                  <c:v>6.4112452371871853E-2</c:v>
                </c:pt>
                <c:pt idx="2992">
                  <c:v>6.411850215977416E-2</c:v>
                </c:pt>
                <c:pt idx="2993">
                  <c:v>6.4120231781724324E-2</c:v>
                </c:pt>
                <c:pt idx="2994">
                  <c:v>6.4124796241837312E-2</c:v>
                </c:pt>
                <c:pt idx="2995">
                  <c:v>6.4125112135664075E-2</c:v>
                </c:pt>
                <c:pt idx="2996">
                  <c:v>6.4125944843299976E-2</c:v>
                </c:pt>
                <c:pt idx="2997">
                  <c:v>6.4129572796430973E-2</c:v>
                </c:pt>
                <c:pt idx="2998">
                  <c:v>6.4130277892270521E-2</c:v>
                </c:pt>
                <c:pt idx="2999">
                  <c:v>6.413030203571074E-2</c:v>
                </c:pt>
                <c:pt idx="3000">
                  <c:v>6.4131219603212886E-2</c:v>
                </c:pt>
                <c:pt idx="3001">
                  <c:v>6.4141178587884151E-2</c:v>
                </c:pt>
                <c:pt idx="3002">
                  <c:v>6.4147987856831123E-2</c:v>
                </c:pt>
                <c:pt idx="3003">
                  <c:v>6.4150695239270361E-2</c:v>
                </c:pt>
                <c:pt idx="3004">
                  <c:v>6.4158644397761533E-2</c:v>
                </c:pt>
                <c:pt idx="3005">
                  <c:v>6.4166428778110685E-2</c:v>
                </c:pt>
                <c:pt idx="3006">
                  <c:v>6.4173596492130391E-2</c:v>
                </c:pt>
                <c:pt idx="3007">
                  <c:v>6.41785702698493E-2</c:v>
                </c:pt>
                <c:pt idx="3008">
                  <c:v>6.4181084185594928E-2</c:v>
                </c:pt>
                <c:pt idx="3009">
                  <c:v>6.4182961368634273E-2</c:v>
                </c:pt>
                <c:pt idx="3010">
                  <c:v>6.4185253371201623E-2</c:v>
                </c:pt>
                <c:pt idx="3011">
                  <c:v>6.4201419314307062E-2</c:v>
                </c:pt>
                <c:pt idx="3012">
                  <c:v>6.4202596472120843E-2</c:v>
                </c:pt>
                <c:pt idx="3013">
                  <c:v>6.4203665359360451E-2</c:v>
                </c:pt>
                <c:pt idx="3014">
                  <c:v>6.4206583522750715E-2</c:v>
                </c:pt>
                <c:pt idx="3015">
                  <c:v>6.4217927414671749E-2</c:v>
                </c:pt>
                <c:pt idx="3016">
                  <c:v>6.4226972435359686E-2</c:v>
                </c:pt>
                <c:pt idx="3017">
                  <c:v>6.4227233907132086E-2</c:v>
                </c:pt>
                <c:pt idx="3018">
                  <c:v>6.4236538556819545E-2</c:v>
                </c:pt>
                <c:pt idx="3019">
                  <c:v>6.4247996372454264E-2</c:v>
                </c:pt>
                <c:pt idx="3020">
                  <c:v>6.4250800749526882E-2</c:v>
                </c:pt>
                <c:pt idx="3021">
                  <c:v>6.4253296855397712E-2</c:v>
                </c:pt>
                <c:pt idx="3022">
                  <c:v>6.4253326583359471E-2</c:v>
                </c:pt>
                <c:pt idx="3023">
                  <c:v>6.4257544614762296E-2</c:v>
                </c:pt>
                <c:pt idx="3024">
                  <c:v>6.4257562170050742E-2</c:v>
                </c:pt>
                <c:pt idx="3025">
                  <c:v>6.4261883271740261E-2</c:v>
                </c:pt>
                <c:pt idx="3026">
                  <c:v>6.4272607817290717E-2</c:v>
                </c:pt>
                <c:pt idx="3027">
                  <c:v>6.4274713341754219E-2</c:v>
                </c:pt>
                <c:pt idx="3028">
                  <c:v>6.427952548937782E-2</c:v>
                </c:pt>
                <c:pt idx="3029">
                  <c:v>6.4282948087684366E-2</c:v>
                </c:pt>
                <c:pt idx="3030">
                  <c:v>6.4291101286053143E-2</c:v>
                </c:pt>
                <c:pt idx="3031">
                  <c:v>6.430101332710797E-2</c:v>
                </c:pt>
                <c:pt idx="3032">
                  <c:v>6.4305719598944433E-2</c:v>
                </c:pt>
                <c:pt idx="3033">
                  <c:v>6.4306309759782354E-2</c:v>
                </c:pt>
                <c:pt idx="3034">
                  <c:v>6.4307991883831017E-2</c:v>
                </c:pt>
                <c:pt idx="3035">
                  <c:v>6.4312485715727008E-2</c:v>
                </c:pt>
                <c:pt idx="3036">
                  <c:v>6.4316044868614641E-2</c:v>
                </c:pt>
                <c:pt idx="3037">
                  <c:v>6.4319693320416427E-2</c:v>
                </c:pt>
                <c:pt idx="3038">
                  <c:v>6.4320356621609565E-2</c:v>
                </c:pt>
                <c:pt idx="3039">
                  <c:v>6.4320966790403389E-2</c:v>
                </c:pt>
                <c:pt idx="3040">
                  <c:v>6.4323494272011394E-2</c:v>
                </c:pt>
                <c:pt idx="3041">
                  <c:v>6.432891351564099E-2</c:v>
                </c:pt>
                <c:pt idx="3042">
                  <c:v>6.4335056548713992E-2</c:v>
                </c:pt>
                <c:pt idx="3043">
                  <c:v>6.4335511298967751E-2</c:v>
                </c:pt>
                <c:pt idx="3044">
                  <c:v>6.4335559313857871E-2</c:v>
                </c:pt>
                <c:pt idx="3045">
                  <c:v>6.4335836650137035E-2</c:v>
                </c:pt>
                <c:pt idx="3046">
                  <c:v>6.4335940913674006E-2</c:v>
                </c:pt>
                <c:pt idx="3047">
                  <c:v>6.4338469570773327E-2</c:v>
                </c:pt>
                <c:pt idx="3048">
                  <c:v>6.4341878184222462E-2</c:v>
                </c:pt>
                <c:pt idx="3049">
                  <c:v>6.4341906096969215E-2</c:v>
                </c:pt>
                <c:pt idx="3050">
                  <c:v>6.434240761288107E-2</c:v>
                </c:pt>
                <c:pt idx="3051">
                  <c:v>6.4344384450305936E-2</c:v>
                </c:pt>
                <c:pt idx="3052">
                  <c:v>6.4348940101052132E-2</c:v>
                </c:pt>
                <c:pt idx="3053">
                  <c:v>6.434966583221341E-2</c:v>
                </c:pt>
                <c:pt idx="3054">
                  <c:v>6.4351334315407349E-2</c:v>
                </c:pt>
                <c:pt idx="3055">
                  <c:v>6.4351686761885296E-2</c:v>
                </c:pt>
                <c:pt idx="3056">
                  <c:v>6.4362943907352255E-2</c:v>
                </c:pt>
                <c:pt idx="3057">
                  <c:v>6.4370075216647893E-2</c:v>
                </c:pt>
                <c:pt idx="3058">
                  <c:v>6.4371849492191657E-2</c:v>
                </c:pt>
                <c:pt idx="3059">
                  <c:v>6.4372247329547883E-2</c:v>
                </c:pt>
                <c:pt idx="3060">
                  <c:v>6.4384591910664368E-2</c:v>
                </c:pt>
                <c:pt idx="3061">
                  <c:v>6.4389065661863587E-2</c:v>
                </c:pt>
                <c:pt idx="3062">
                  <c:v>6.4409539354197687E-2</c:v>
                </c:pt>
                <c:pt idx="3063">
                  <c:v>6.4409799276431756E-2</c:v>
                </c:pt>
                <c:pt idx="3064">
                  <c:v>6.4413422323880365E-2</c:v>
                </c:pt>
                <c:pt idx="3065">
                  <c:v>6.4414349530525439E-2</c:v>
                </c:pt>
                <c:pt idx="3066">
                  <c:v>6.4419016646065697E-2</c:v>
                </c:pt>
                <c:pt idx="3067">
                  <c:v>6.4422228964737593E-2</c:v>
                </c:pt>
                <c:pt idx="3068">
                  <c:v>6.4423165953129413E-2</c:v>
                </c:pt>
                <c:pt idx="3069">
                  <c:v>6.4434268339990719E-2</c:v>
                </c:pt>
                <c:pt idx="3070">
                  <c:v>6.4435016730108485E-2</c:v>
                </c:pt>
                <c:pt idx="3071">
                  <c:v>6.4435553206106888E-2</c:v>
                </c:pt>
                <c:pt idx="3072">
                  <c:v>6.4450433284905406E-2</c:v>
                </c:pt>
                <c:pt idx="3073">
                  <c:v>6.4456784305822079E-2</c:v>
                </c:pt>
                <c:pt idx="3074">
                  <c:v>6.4457568722827985E-2</c:v>
                </c:pt>
                <c:pt idx="3075">
                  <c:v>6.4461180081135883E-2</c:v>
                </c:pt>
                <c:pt idx="3076">
                  <c:v>6.4467625196064582E-2</c:v>
                </c:pt>
                <c:pt idx="3077">
                  <c:v>6.4469929626917832E-2</c:v>
                </c:pt>
                <c:pt idx="3078">
                  <c:v>6.4470751019023109E-2</c:v>
                </c:pt>
                <c:pt idx="3079">
                  <c:v>6.4473647895194386E-2</c:v>
                </c:pt>
                <c:pt idx="3080">
                  <c:v>6.4479178903005974E-2</c:v>
                </c:pt>
                <c:pt idx="3081">
                  <c:v>6.4479621447501578E-2</c:v>
                </c:pt>
                <c:pt idx="3082">
                  <c:v>6.4483392692022579E-2</c:v>
                </c:pt>
                <c:pt idx="3083">
                  <c:v>6.4489760559852394E-2</c:v>
                </c:pt>
                <c:pt idx="3084">
                  <c:v>6.4493954002845189E-2</c:v>
                </c:pt>
                <c:pt idx="3085">
                  <c:v>6.4498189143705364E-2</c:v>
                </c:pt>
                <c:pt idx="3086">
                  <c:v>6.4503384779329265E-2</c:v>
                </c:pt>
                <c:pt idx="3087">
                  <c:v>6.4511183822988538E-2</c:v>
                </c:pt>
                <c:pt idx="3088">
                  <c:v>6.4511566071700666E-2</c:v>
                </c:pt>
                <c:pt idx="3089">
                  <c:v>6.4516514134364433E-2</c:v>
                </c:pt>
                <c:pt idx="3090">
                  <c:v>6.4518621177969082E-2</c:v>
                </c:pt>
                <c:pt idx="3091">
                  <c:v>6.4521633963964597E-2</c:v>
                </c:pt>
                <c:pt idx="3092">
                  <c:v>6.4525923042099143E-2</c:v>
                </c:pt>
                <c:pt idx="3093">
                  <c:v>6.4528970658122187E-2</c:v>
                </c:pt>
                <c:pt idx="3094">
                  <c:v>6.4530507393689096E-2</c:v>
                </c:pt>
                <c:pt idx="3095">
                  <c:v>6.4533663348213144E-2</c:v>
                </c:pt>
                <c:pt idx="3096">
                  <c:v>6.4535693777661107E-2</c:v>
                </c:pt>
                <c:pt idx="3097">
                  <c:v>6.453817681265045E-2</c:v>
                </c:pt>
                <c:pt idx="3098">
                  <c:v>6.4549794388364057E-2</c:v>
                </c:pt>
                <c:pt idx="3099">
                  <c:v>6.4551145339593052E-2</c:v>
                </c:pt>
                <c:pt idx="3100">
                  <c:v>6.4553457501395184E-2</c:v>
                </c:pt>
                <c:pt idx="3101">
                  <c:v>6.4553504833460396E-2</c:v>
                </c:pt>
                <c:pt idx="3102">
                  <c:v>6.4556717276632813E-2</c:v>
                </c:pt>
                <c:pt idx="3103">
                  <c:v>6.4562446630159365E-2</c:v>
                </c:pt>
                <c:pt idx="3104">
                  <c:v>6.4567200061294183E-2</c:v>
                </c:pt>
                <c:pt idx="3105">
                  <c:v>6.4569259837216675E-2</c:v>
                </c:pt>
                <c:pt idx="3106">
                  <c:v>6.4576399429819242E-2</c:v>
                </c:pt>
                <c:pt idx="3107">
                  <c:v>6.4578603431172388E-2</c:v>
                </c:pt>
                <c:pt idx="3108">
                  <c:v>6.458137852766116E-2</c:v>
                </c:pt>
                <c:pt idx="3109">
                  <c:v>6.4587144152925879E-2</c:v>
                </c:pt>
                <c:pt idx="3110">
                  <c:v>6.4590128739335728E-2</c:v>
                </c:pt>
                <c:pt idx="3111">
                  <c:v>6.4597039116154387E-2</c:v>
                </c:pt>
                <c:pt idx="3112">
                  <c:v>6.4604553651300134E-2</c:v>
                </c:pt>
                <c:pt idx="3113">
                  <c:v>6.4605178856182222E-2</c:v>
                </c:pt>
                <c:pt idx="3114">
                  <c:v>6.4605567196956204E-2</c:v>
                </c:pt>
                <c:pt idx="3115">
                  <c:v>6.4606033631068538E-2</c:v>
                </c:pt>
                <c:pt idx="3116">
                  <c:v>6.4619547880146344E-2</c:v>
                </c:pt>
                <c:pt idx="3117">
                  <c:v>6.462045855832671E-2</c:v>
                </c:pt>
                <c:pt idx="3118">
                  <c:v>6.4624962432113131E-2</c:v>
                </c:pt>
                <c:pt idx="3119">
                  <c:v>6.4626796253751673E-2</c:v>
                </c:pt>
                <c:pt idx="3120">
                  <c:v>6.4633317632393772E-2</c:v>
                </c:pt>
                <c:pt idx="3121">
                  <c:v>6.4634537326733299E-2</c:v>
                </c:pt>
                <c:pt idx="3122">
                  <c:v>6.4648180783135889E-2</c:v>
                </c:pt>
                <c:pt idx="3123">
                  <c:v>6.4653149527806042E-2</c:v>
                </c:pt>
                <c:pt idx="3124">
                  <c:v>6.4655913367541951E-2</c:v>
                </c:pt>
                <c:pt idx="3125">
                  <c:v>6.4657993700684369E-2</c:v>
                </c:pt>
                <c:pt idx="3126">
                  <c:v>6.465993075152604E-2</c:v>
                </c:pt>
                <c:pt idx="3127">
                  <c:v>6.4661057854885906E-2</c:v>
                </c:pt>
                <c:pt idx="3128">
                  <c:v>6.4663780049372399E-2</c:v>
                </c:pt>
                <c:pt idx="3129">
                  <c:v>6.4667562350200547E-2</c:v>
                </c:pt>
                <c:pt idx="3130">
                  <c:v>6.4669173576882677E-2</c:v>
                </c:pt>
                <c:pt idx="3131">
                  <c:v>6.4671595002635252E-2</c:v>
                </c:pt>
                <c:pt idx="3132">
                  <c:v>6.4673194825160624E-2</c:v>
                </c:pt>
                <c:pt idx="3133">
                  <c:v>6.4676724912496708E-2</c:v>
                </c:pt>
                <c:pt idx="3134">
                  <c:v>6.4698300966421318E-2</c:v>
                </c:pt>
                <c:pt idx="3135">
                  <c:v>6.4700908335936946E-2</c:v>
                </c:pt>
                <c:pt idx="3136">
                  <c:v>6.4706116285843107E-2</c:v>
                </c:pt>
                <c:pt idx="3137">
                  <c:v>6.4706891601958638E-2</c:v>
                </c:pt>
                <c:pt idx="3138">
                  <c:v>6.4707907178539359E-2</c:v>
                </c:pt>
                <c:pt idx="3139">
                  <c:v>6.4710246657802395E-2</c:v>
                </c:pt>
                <c:pt idx="3140">
                  <c:v>6.4715102094709598E-2</c:v>
                </c:pt>
                <c:pt idx="3141">
                  <c:v>6.4715662730399304E-2</c:v>
                </c:pt>
                <c:pt idx="3142">
                  <c:v>6.4724136693985579E-2</c:v>
                </c:pt>
                <c:pt idx="3143">
                  <c:v>6.472867517695613E-2</c:v>
                </c:pt>
                <c:pt idx="3144">
                  <c:v>6.4729007970076913E-2</c:v>
                </c:pt>
                <c:pt idx="3145">
                  <c:v>6.4732314311009093E-2</c:v>
                </c:pt>
                <c:pt idx="3146">
                  <c:v>6.4735435781397427E-2</c:v>
                </c:pt>
                <c:pt idx="3147">
                  <c:v>6.4738925503786793E-2</c:v>
                </c:pt>
                <c:pt idx="3148">
                  <c:v>6.4756587487781403E-2</c:v>
                </c:pt>
                <c:pt idx="3149">
                  <c:v>6.4757589910623026E-2</c:v>
                </c:pt>
                <c:pt idx="3150">
                  <c:v>6.4759191809723504E-2</c:v>
                </c:pt>
                <c:pt idx="3151">
                  <c:v>6.4762263434925138E-2</c:v>
                </c:pt>
                <c:pt idx="3152">
                  <c:v>6.4763224459159885E-2</c:v>
                </c:pt>
                <c:pt idx="3153">
                  <c:v>6.4767903705024221E-2</c:v>
                </c:pt>
                <c:pt idx="3154">
                  <c:v>6.4770853091207004E-2</c:v>
                </c:pt>
                <c:pt idx="3155">
                  <c:v>6.4771782737949479E-2</c:v>
                </c:pt>
                <c:pt idx="3156">
                  <c:v>6.4774423187982266E-2</c:v>
                </c:pt>
                <c:pt idx="3157">
                  <c:v>6.4774591486573052E-2</c:v>
                </c:pt>
                <c:pt idx="3158">
                  <c:v>6.4775944404721286E-2</c:v>
                </c:pt>
                <c:pt idx="3159">
                  <c:v>6.4782137986307997E-2</c:v>
                </c:pt>
                <c:pt idx="3160">
                  <c:v>6.4783515339829401E-2</c:v>
                </c:pt>
                <c:pt idx="3161">
                  <c:v>6.4785913021896013E-2</c:v>
                </c:pt>
                <c:pt idx="3162">
                  <c:v>6.478806823410066E-2</c:v>
                </c:pt>
                <c:pt idx="3163">
                  <c:v>6.4789955571178892E-2</c:v>
                </c:pt>
                <c:pt idx="3164">
                  <c:v>6.4795943323307792E-2</c:v>
                </c:pt>
                <c:pt idx="3165">
                  <c:v>6.4804972827013307E-2</c:v>
                </c:pt>
                <c:pt idx="3166">
                  <c:v>6.4805314667209457E-2</c:v>
                </c:pt>
                <c:pt idx="3167">
                  <c:v>6.4818716783832719E-2</c:v>
                </c:pt>
                <c:pt idx="3168">
                  <c:v>6.4819383388817708E-2</c:v>
                </c:pt>
                <c:pt idx="3169">
                  <c:v>6.4821149242877296E-2</c:v>
                </c:pt>
                <c:pt idx="3170">
                  <c:v>6.4835832305732977E-2</c:v>
                </c:pt>
                <c:pt idx="3171">
                  <c:v>6.4841720197364949E-2</c:v>
                </c:pt>
                <c:pt idx="3172">
                  <c:v>6.4843489728687864E-2</c:v>
                </c:pt>
                <c:pt idx="3173">
                  <c:v>6.4844027166808482E-2</c:v>
                </c:pt>
                <c:pt idx="3174">
                  <c:v>6.4847978069060508E-2</c:v>
                </c:pt>
                <c:pt idx="3175">
                  <c:v>6.484929144509427E-2</c:v>
                </c:pt>
                <c:pt idx="3176">
                  <c:v>6.4854292027691329E-2</c:v>
                </c:pt>
                <c:pt idx="3177">
                  <c:v>6.4865689018031525E-2</c:v>
                </c:pt>
                <c:pt idx="3178">
                  <c:v>6.4868722869414641E-2</c:v>
                </c:pt>
                <c:pt idx="3179">
                  <c:v>6.4881669278732901E-2</c:v>
                </c:pt>
                <c:pt idx="3180">
                  <c:v>6.4885526009443584E-2</c:v>
                </c:pt>
                <c:pt idx="3181">
                  <c:v>6.4887497666266003E-2</c:v>
                </c:pt>
                <c:pt idx="3182">
                  <c:v>6.4893729140437173E-2</c:v>
                </c:pt>
                <c:pt idx="3183">
                  <c:v>6.4901398257349696E-2</c:v>
                </c:pt>
                <c:pt idx="3184">
                  <c:v>6.4905566793679703E-2</c:v>
                </c:pt>
                <c:pt idx="3185">
                  <c:v>6.4907530878821507E-2</c:v>
                </c:pt>
                <c:pt idx="3186">
                  <c:v>6.4910611978842792E-2</c:v>
                </c:pt>
                <c:pt idx="3187">
                  <c:v>6.4911193791053146E-2</c:v>
                </c:pt>
                <c:pt idx="3188">
                  <c:v>6.4914877904271029E-2</c:v>
                </c:pt>
                <c:pt idx="3189">
                  <c:v>6.492704201878674E-2</c:v>
                </c:pt>
                <c:pt idx="3190">
                  <c:v>6.4938495818314845E-2</c:v>
                </c:pt>
                <c:pt idx="3191">
                  <c:v>6.4940378535382426E-2</c:v>
                </c:pt>
                <c:pt idx="3192">
                  <c:v>6.4941416822956899E-2</c:v>
                </c:pt>
                <c:pt idx="3193">
                  <c:v>6.49438233259374E-2</c:v>
                </c:pt>
                <c:pt idx="3194">
                  <c:v>6.495088726072229E-2</c:v>
                </c:pt>
                <c:pt idx="3195">
                  <c:v>6.4952561124716646E-2</c:v>
                </c:pt>
                <c:pt idx="3196">
                  <c:v>6.4954111207610354E-2</c:v>
                </c:pt>
                <c:pt idx="3197">
                  <c:v>6.4959610281476121E-2</c:v>
                </c:pt>
                <c:pt idx="3198">
                  <c:v>6.4960329861425914E-2</c:v>
                </c:pt>
                <c:pt idx="3199">
                  <c:v>6.4968814427294241E-2</c:v>
                </c:pt>
                <c:pt idx="3200">
                  <c:v>6.4969031696588242E-2</c:v>
                </c:pt>
                <c:pt idx="3201">
                  <c:v>6.4976918448748866E-2</c:v>
                </c:pt>
                <c:pt idx="3202">
                  <c:v>6.497925661349957E-2</c:v>
                </c:pt>
                <c:pt idx="3203">
                  <c:v>6.4979545236345804E-2</c:v>
                </c:pt>
                <c:pt idx="3204">
                  <c:v>6.4980194224178278E-2</c:v>
                </c:pt>
                <c:pt idx="3205">
                  <c:v>6.4980285644242686E-2</c:v>
                </c:pt>
                <c:pt idx="3206">
                  <c:v>6.4984991573959316E-2</c:v>
                </c:pt>
                <c:pt idx="3207">
                  <c:v>6.4985818987788935E-2</c:v>
                </c:pt>
                <c:pt idx="3208">
                  <c:v>6.499130575742823E-2</c:v>
                </c:pt>
                <c:pt idx="3209">
                  <c:v>6.4995626583975119E-2</c:v>
                </c:pt>
                <c:pt idx="3210">
                  <c:v>6.4996673966101481E-2</c:v>
                </c:pt>
                <c:pt idx="3211">
                  <c:v>6.4998960370142078E-2</c:v>
                </c:pt>
                <c:pt idx="3212">
                  <c:v>6.5003697344117761E-2</c:v>
                </c:pt>
                <c:pt idx="3213">
                  <c:v>6.5004916935967549E-2</c:v>
                </c:pt>
                <c:pt idx="3214">
                  <c:v>6.5018921108734917E-2</c:v>
                </c:pt>
                <c:pt idx="3215">
                  <c:v>6.5019021069338379E-2</c:v>
                </c:pt>
                <c:pt idx="3216">
                  <c:v>6.5021640387027846E-2</c:v>
                </c:pt>
                <c:pt idx="3217">
                  <c:v>6.5029343219079161E-2</c:v>
                </c:pt>
                <c:pt idx="3218">
                  <c:v>6.5030971340524879E-2</c:v>
                </c:pt>
                <c:pt idx="3219">
                  <c:v>6.5039467402924711E-2</c:v>
                </c:pt>
                <c:pt idx="3220">
                  <c:v>6.5043576409554771E-2</c:v>
                </c:pt>
                <c:pt idx="3221">
                  <c:v>6.5046286546706522E-2</c:v>
                </c:pt>
                <c:pt idx="3222">
                  <c:v>6.5048745328671831E-2</c:v>
                </c:pt>
                <c:pt idx="3223">
                  <c:v>6.5053311311134066E-2</c:v>
                </c:pt>
                <c:pt idx="3224">
                  <c:v>6.5053472282792291E-2</c:v>
                </c:pt>
                <c:pt idx="3225">
                  <c:v>6.5057766112017246E-2</c:v>
                </c:pt>
                <c:pt idx="3226">
                  <c:v>6.5061339708130439E-2</c:v>
                </c:pt>
                <c:pt idx="3227">
                  <c:v>6.5069398636885045E-2</c:v>
                </c:pt>
                <c:pt idx="3228">
                  <c:v>6.5072236946798312E-2</c:v>
                </c:pt>
                <c:pt idx="3229">
                  <c:v>6.5072314373618101E-2</c:v>
                </c:pt>
                <c:pt idx="3230">
                  <c:v>6.5080991454536219E-2</c:v>
                </c:pt>
                <c:pt idx="3231">
                  <c:v>6.509410041869107E-2</c:v>
                </c:pt>
                <c:pt idx="3232">
                  <c:v>6.5098232004341783E-2</c:v>
                </c:pt>
                <c:pt idx="3233">
                  <c:v>6.5106208180062131E-2</c:v>
                </c:pt>
                <c:pt idx="3234">
                  <c:v>6.5109687198502408E-2</c:v>
                </c:pt>
                <c:pt idx="3235">
                  <c:v>6.5111327248652762E-2</c:v>
                </c:pt>
                <c:pt idx="3236">
                  <c:v>6.511518029505875E-2</c:v>
                </c:pt>
                <c:pt idx="3237">
                  <c:v>6.5116532108232927E-2</c:v>
                </c:pt>
                <c:pt idx="3238">
                  <c:v>6.5116781008085434E-2</c:v>
                </c:pt>
                <c:pt idx="3239">
                  <c:v>6.5119361093950501E-2</c:v>
                </c:pt>
                <c:pt idx="3240">
                  <c:v>6.5120892730674451E-2</c:v>
                </c:pt>
                <c:pt idx="3241">
                  <c:v>6.5124809645088211E-2</c:v>
                </c:pt>
                <c:pt idx="3242">
                  <c:v>6.5125428586709222E-2</c:v>
                </c:pt>
                <c:pt idx="3243">
                  <c:v>6.5125609687252117E-2</c:v>
                </c:pt>
                <c:pt idx="3244">
                  <c:v>6.5127801006904212E-2</c:v>
                </c:pt>
                <c:pt idx="3245">
                  <c:v>6.5128326327775932E-2</c:v>
                </c:pt>
                <c:pt idx="3246">
                  <c:v>6.5128601422856036E-2</c:v>
                </c:pt>
                <c:pt idx="3247">
                  <c:v>6.5131317860128823E-2</c:v>
                </c:pt>
                <c:pt idx="3248">
                  <c:v>6.5134767834070184E-2</c:v>
                </c:pt>
                <c:pt idx="3249">
                  <c:v>6.5137884305363991E-2</c:v>
                </c:pt>
                <c:pt idx="3250">
                  <c:v>6.5140002964291566E-2</c:v>
                </c:pt>
                <c:pt idx="3251">
                  <c:v>6.5141791204230803E-2</c:v>
                </c:pt>
                <c:pt idx="3252">
                  <c:v>6.5150307386524331E-2</c:v>
                </c:pt>
                <c:pt idx="3253">
                  <c:v>6.5150619690207856E-2</c:v>
                </c:pt>
                <c:pt idx="3254">
                  <c:v>6.5159561136693356E-2</c:v>
                </c:pt>
                <c:pt idx="3255">
                  <c:v>6.5166121486980755E-2</c:v>
                </c:pt>
                <c:pt idx="3256">
                  <c:v>6.5168675243413299E-2</c:v>
                </c:pt>
                <c:pt idx="3257">
                  <c:v>6.5172879866187361E-2</c:v>
                </c:pt>
                <c:pt idx="3258">
                  <c:v>6.5175361946296251E-2</c:v>
                </c:pt>
                <c:pt idx="3259">
                  <c:v>6.5178402541054947E-2</c:v>
                </c:pt>
                <c:pt idx="3260">
                  <c:v>6.5182110115748093E-2</c:v>
                </c:pt>
                <c:pt idx="3261">
                  <c:v>6.5182707486235336E-2</c:v>
                </c:pt>
                <c:pt idx="3262">
                  <c:v>6.5182915624968418E-2</c:v>
                </c:pt>
                <c:pt idx="3263">
                  <c:v>6.5198346208986957E-2</c:v>
                </c:pt>
                <c:pt idx="3264">
                  <c:v>6.5203638196958069E-2</c:v>
                </c:pt>
                <c:pt idx="3265">
                  <c:v>6.5206794381249045E-2</c:v>
                </c:pt>
                <c:pt idx="3266">
                  <c:v>6.5219906934452287E-2</c:v>
                </c:pt>
                <c:pt idx="3267">
                  <c:v>6.5240653251158132E-2</c:v>
                </c:pt>
                <c:pt idx="3268">
                  <c:v>6.5245430322069864E-2</c:v>
                </c:pt>
                <c:pt idx="3269">
                  <c:v>6.5248577122001938E-2</c:v>
                </c:pt>
                <c:pt idx="3270">
                  <c:v>6.5251789717141295E-2</c:v>
                </c:pt>
                <c:pt idx="3271">
                  <c:v>6.5257755455674027E-2</c:v>
                </c:pt>
                <c:pt idx="3272">
                  <c:v>6.5263872685006302E-2</c:v>
                </c:pt>
                <c:pt idx="3273">
                  <c:v>6.5275348631592289E-2</c:v>
                </c:pt>
                <c:pt idx="3274">
                  <c:v>6.5281074326182853E-2</c:v>
                </c:pt>
                <c:pt idx="3275">
                  <c:v>6.5286556250341909E-2</c:v>
                </c:pt>
                <c:pt idx="3276">
                  <c:v>6.5296484497444796E-2</c:v>
                </c:pt>
                <c:pt idx="3277">
                  <c:v>6.5300986924768878E-2</c:v>
                </c:pt>
                <c:pt idx="3278">
                  <c:v>6.5304380704299891E-2</c:v>
                </c:pt>
                <c:pt idx="3279">
                  <c:v>6.5306346450394959E-2</c:v>
                </c:pt>
                <c:pt idx="3280">
                  <c:v>6.5309022497926472E-2</c:v>
                </c:pt>
                <c:pt idx="3281">
                  <c:v>6.5314511596517966E-2</c:v>
                </c:pt>
                <c:pt idx="3282">
                  <c:v>6.5317233783225681E-2</c:v>
                </c:pt>
                <c:pt idx="3283">
                  <c:v>6.5318610828446921E-2</c:v>
                </c:pt>
                <c:pt idx="3284">
                  <c:v>6.5320298085543349E-2</c:v>
                </c:pt>
                <c:pt idx="3285">
                  <c:v>6.5321699862535998E-2</c:v>
                </c:pt>
                <c:pt idx="3286">
                  <c:v>6.5325235526579151E-2</c:v>
                </c:pt>
                <c:pt idx="3287">
                  <c:v>6.5325738748472362E-2</c:v>
                </c:pt>
                <c:pt idx="3288">
                  <c:v>6.5328187959003858E-2</c:v>
                </c:pt>
                <c:pt idx="3289">
                  <c:v>6.5333008198086018E-2</c:v>
                </c:pt>
                <c:pt idx="3290">
                  <c:v>6.5333873872585602E-2</c:v>
                </c:pt>
                <c:pt idx="3291">
                  <c:v>6.5339914493229567E-2</c:v>
                </c:pt>
                <c:pt idx="3292">
                  <c:v>6.5343676177004151E-2</c:v>
                </c:pt>
                <c:pt idx="3293">
                  <c:v>6.5346200010511279E-2</c:v>
                </c:pt>
                <c:pt idx="3294">
                  <c:v>6.5346798475156453E-2</c:v>
                </c:pt>
                <c:pt idx="3295">
                  <c:v>6.5350633537928582E-2</c:v>
                </c:pt>
                <c:pt idx="3296">
                  <c:v>6.5351145400589783E-2</c:v>
                </c:pt>
                <c:pt idx="3297">
                  <c:v>6.5356464294036465E-2</c:v>
                </c:pt>
                <c:pt idx="3298">
                  <c:v>6.5360214823800777E-2</c:v>
                </c:pt>
                <c:pt idx="3299">
                  <c:v>6.5366819828904965E-2</c:v>
                </c:pt>
                <c:pt idx="3300">
                  <c:v>6.5369495466804317E-2</c:v>
                </c:pt>
                <c:pt idx="3301">
                  <c:v>6.5372871424747125E-2</c:v>
                </c:pt>
                <c:pt idx="3302">
                  <c:v>6.5377654476499847E-2</c:v>
                </c:pt>
                <c:pt idx="3303">
                  <c:v>6.5378042167878403E-2</c:v>
                </c:pt>
                <c:pt idx="3304">
                  <c:v>6.5378933595940547E-2</c:v>
                </c:pt>
                <c:pt idx="3305">
                  <c:v>6.5381425613777466E-2</c:v>
                </c:pt>
                <c:pt idx="3306">
                  <c:v>6.5382273794647838E-2</c:v>
                </c:pt>
                <c:pt idx="3307">
                  <c:v>6.5382781219798569E-2</c:v>
                </c:pt>
                <c:pt idx="3308">
                  <c:v>6.5385407427523912E-2</c:v>
                </c:pt>
                <c:pt idx="3309">
                  <c:v>6.5386621096821307E-2</c:v>
                </c:pt>
                <c:pt idx="3310">
                  <c:v>6.5389069649864129E-2</c:v>
                </c:pt>
                <c:pt idx="3311">
                  <c:v>6.5391127828541062E-2</c:v>
                </c:pt>
                <c:pt idx="3312">
                  <c:v>6.5395227652460419E-2</c:v>
                </c:pt>
                <c:pt idx="3313">
                  <c:v>6.5398997717676488E-2</c:v>
                </c:pt>
                <c:pt idx="3314">
                  <c:v>6.5400216791842936E-2</c:v>
                </c:pt>
                <c:pt idx="3315">
                  <c:v>6.5403497142539402E-2</c:v>
                </c:pt>
                <c:pt idx="3316">
                  <c:v>6.5405983321408734E-2</c:v>
                </c:pt>
                <c:pt idx="3317">
                  <c:v>6.5406385082449225E-2</c:v>
                </c:pt>
                <c:pt idx="3318">
                  <c:v>6.5407655104433415E-2</c:v>
                </c:pt>
                <c:pt idx="3319">
                  <c:v>6.5409391419786023E-2</c:v>
                </c:pt>
                <c:pt idx="3320">
                  <c:v>6.5416587716161101E-2</c:v>
                </c:pt>
                <c:pt idx="3321">
                  <c:v>6.5433517134126484E-2</c:v>
                </c:pt>
                <c:pt idx="3322">
                  <c:v>6.5439926450115649E-2</c:v>
                </c:pt>
                <c:pt idx="3323">
                  <c:v>6.5441800068770095E-2</c:v>
                </c:pt>
                <c:pt idx="3324">
                  <c:v>6.5442433279163548E-2</c:v>
                </c:pt>
                <c:pt idx="3325">
                  <c:v>6.5461812764035288E-2</c:v>
                </c:pt>
                <c:pt idx="3326">
                  <c:v>6.5467104750636052E-2</c:v>
                </c:pt>
                <c:pt idx="3327">
                  <c:v>6.5467939488398297E-2</c:v>
                </c:pt>
                <c:pt idx="3328">
                  <c:v>6.547375833165775E-2</c:v>
                </c:pt>
                <c:pt idx="3329">
                  <c:v>6.5482570408475549E-2</c:v>
                </c:pt>
                <c:pt idx="3330">
                  <c:v>6.5482710630064944E-2</c:v>
                </c:pt>
                <c:pt idx="3331">
                  <c:v>6.5485381380542051E-2</c:v>
                </c:pt>
                <c:pt idx="3332">
                  <c:v>6.5485828753464481E-2</c:v>
                </c:pt>
                <c:pt idx="3333">
                  <c:v>6.5486533161117633E-2</c:v>
                </c:pt>
                <c:pt idx="3334">
                  <c:v>6.5487658947895155E-2</c:v>
                </c:pt>
                <c:pt idx="3335">
                  <c:v>6.5488474087967596E-2</c:v>
                </c:pt>
                <c:pt idx="3336">
                  <c:v>6.548981463704362E-2</c:v>
                </c:pt>
                <c:pt idx="3337">
                  <c:v>6.5489882109910691E-2</c:v>
                </c:pt>
                <c:pt idx="3338">
                  <c:v>6.5494479955603369E-2</c:v>
                </c:pt>
                <c:pt idx="3339">
                  <c:v>6.5498723785308299E-2</c:v>
                </c:pt>
                <c:pt idx="3340">
                  <c:v>6.5506724623205725E-2</c:v>
                </c:pt>
                <c:pt idx="3341">
                  <c:v>6.5506790258400116E-2</c:v>
                </c:pt>
                <c:pt idx="3342">
                  <c:v>6.5511722966769881E-2</c:v>
                </c:pt>
                <c:pt idx="3343">
                  <c:v>6.5511947713149832E-2</c:v>
                </c:pt>
                <c:pt idx="3344">
                  <c:v>6.5513875771824048E-2</c:v>
                </c:pt>
                <c:pt idx="3345">
                  <c:v>6.5514973862190018E-2</c:v>
                </c:pt>
                <c:pt idx="3346">
                  <c:v>6.5515679552619444E-2</c:v>
                </c:pt>
                <c:pt idx="3347">
                  <c:v>6.5522595759656355E-2</c:v>
                </c:pt>
                <c:pt idx="3348">
                  <c:v>6.5524780274534344E-2</c:v>
                </c:pt>
                <c:pt idx="3349">
                  <c:v>6.5530821516435966E-2</c:v>
                </c:pt>
                <c:pt idx="3350">
                  <c:v>6.5539756436576058E-2</c:v>
                </c:pt>
                <c:pt idx="3351">
                  <c:v>6.5544595071041989E-2</c:v>
                </c:pt>
                <c:pt idx="3352">
                  <c:v>6.5548008740538732E-2</c:v>
                </c:pt>
                <c:pt idx="3353">
                  <c:v>6.5549952999247985E-2</c:v>
                </c:pt>
                <c:pt idx="3354">
                  <c:v>6.5563283781077231E-2</c:v>
                </c:pt>
                <c:pt idx="3355">
                  <c:v>6.5569332870179464E-2</c:v>
                </c:pt>
                <c:pt idx="3356">
                  <c:v>6.5571143973713886E-2</c:v>
                </c:pt>
                <c:pt idx="3357">
                  <c:v>6.5572859578714005E-2</c:v>
                </c:pt>
                <c:pt idx="3358">
                  <c:v>6.5576381575269904E-2</c:v>
                </c:pt>
                <c:pt idx="3359">
                  <c:v>6.5581729030594227E-2</c:v>
                </c:pt>
                <c:pt idx="3360">
                  <c:v>6.5582479758146184E-2</c:v>
                </c:pt>
                <c:pt idx="3361">
                  <c:v>6.5583101423218604E-2</c:v>
                </c:pt>
                <c:pt idx="3362">
                  <c:v>6.5590081273620537E-2</c:v>
                </c:pt>
                <c:pt idx="3363">
                  <c:v>6.5591942095621414E-2</c:v>
                </c:pt>
                <c:pt idx="3364">
                  <c:v>6.5609420446336053E-2</c:v>
                </c:pt>
                <c:pt idx="3365">
                  <c:v>6.5611076855222161E-2</c:v>
                </c:pt>
                <c:pt idx="3366">
                  <c:v>6.5612290605426726E-2</c:v>
                </c:pt>
                <c:pt idx="3367">
                  <c:v>6.5625781615511858E-2</c:v>
                </c:pt>
                <c:pt idx="3368">
                  <c:v>6.5630308104145496E-2</c:v>
                </c:pt>
                <c:pt idx="3369">
                  <c:v>6.5633715570318663E-2</c:v>
                </c:pt>
                <c:pt idx="3370">
                  <c:v>6.5638463110140155E-2</c:v>
                </c:pt>
                <c:pt idx="3371">
                  <c:v>6.5641073556215179E-2</c:v>
                </c:pt>
                <c:pt idx="3372">
                  <c:v>6.5649441097658856E-2</c:v>
                </c:pt>
                <c:pt idx="3373">
                  <c:v>6.5649935503952872E-2</c:v>
                </c:pt>
                <c:pt idx="3374">
                  <c:v>6.5653317194583061E-2</c:v>
                </c:pt>
                <c:pt idx="3375">
                  <c:v>6.5666168701145777E-2</c:v>
                </c:pt>
                <c:pt idx="3376">
                  <c:v>6.5668469861452916E-2</c:v>
                </c:pt>
                <c:pt idx="3377">
                  <c:v>6.5668888692582139E-2</c:v>
                </c:pt>
                <c:pt idx="3378">
                  <c:v>6.5670541084214995E-2</c:v>
                </c:pt>
                <c:pt idx="3379">
                  <c:v>6.5670972719172327E-2</c:v>
                </c:pt>
                <c:pt idx="3380">
                  <c:v>6.5672816506728571E-2</c:v>
                </c:pt>
                <c:pt idx="3381">
                  <c:v>6.5675295442111314E-2</c:v>
                </c:pt>
                <c:pt idx="3382">
                  <c:v>6.5676542422336115E-2</c:v>
                </c:pt>
                <c:pt idx="3383">
                  <c:v>6.5682001838888004E-2</c:v>
                </c:pt>
                <c:pt idx="3384">
                  <c:v>6.5682113184486024E-2</c:v>
                </c:pt>
                <c:pt idx="3385">
                  <c:v>6.570419207575634E-2</c:v>
                </c:pt>
                <c:pt idx="3386">
                  <c:v>6.5709674842208854E-2</c:v>
                </c:pt>
                <c:pt idx="3387">
                  <c:v>6.572077677403626E-2</c:v>
                </c:pt>
                <c:pt idx="3388">
                  <c:v>6.572188186693384E-2</c:v>
                </c:pt>
                <c:pt idx="3389">
                  <c:v>6.5725328986651621E-2</c:v>
                </c:pt>
                <c:pt idx="3390">
                  <c:v>6.572810107752064E-2</c:v>
                </c:pt>
                <c:pt idx="3391">
                  <c:v>6.5729715974221337E-2</c:v>
                </c:pt>
                <c:pt idx="3392">
                  <c:v>6.5730177503120324E-2</c:v>
                </c:pt>
                <c:pt idx="3393">
                  <c:v>6.5737405085381062E-2</c:v>
                </c:pt>
                <c:pt idx="3394">
                  <c:v>6.5747002403687527E-2</c:v>
                </c:pt>
                <c:pt idx="3395">
                  <c:v>6.5748071594018964E-2</c:v>
                </c:pt>
                <c:pt idx="3396">
                  <c:v>6.5750526026653988E-2</c:v>
                </c:pt>
                <c:pt idx="3397">
                  <c:v>6.575714465019139E-2</c:v>
                </c:pt>
                <c:pt idx="3398">
                  <c:v>6.5758375722420437E-2</c:v>
                </c:pt>
                <c:pt idx="3399">
                  <c:v>6.5758462460310529E-2</c:v>
                </c:pt>
                <c:pt idx="3400">
                  <c:v>6.5760555997859238E-2</c:v>
                </c:pt>
                <c:pt idx="3401">
                  <c:v>6.576309673993358E-2</c:v>
                </c:pt>
                <c:pt idx="3402">
                  <c:v>6.5765056124317156E-2</c:v>
                </c:pt>
                <c:pt idx="3403">
                  <c:v>6.576917355189893E-2</c:v>
                </c:pt>
                <c:pt idx="3404">
                  <c:v>6.5776694015685921E-2</c:v>
                </c:pt>
                <c:pt idx="3405">
                  <c:v>6.5780751273074867E-2</c:v>
                </c:pt>
                <c:pt idx="3406">
                  <c:v>6.5783457141513624E-2</c:v>
                </c:pt>
                <c:pt idx="3407">
                  <c:v>6.5787330033678926E-2</c:v>
                </c:pt>
                <c:pt idx="3408">
                  <c:v>6.578763231851098E-2</c:v>
                </c:pt>
                <c:pt idx="3409">
                  <c:v>6.578995597246623E-2</c:v>
                </c:pt>
                <c:pt idx="3410">
                  <c:v>6.5794515992165625E-2</c:v>
                </c:pt>
                <c:pt idx="3411">
                  <c:v>6.5797361552825062E-2</c:v>
                </c:pt>
                <c:pt idx="3412">
                  <c:v>6.5800624473025648E-2</c:v>
                </c:pt>
                <c:pt idx="3413">
                  <c:v>6.5802121373583544E-2</c:v>
                </c:pt>
                <c:pt idx="3414">
                  <c:v>6.5804283550964737E-2</c:v>
                </c:pt>
                <c:pt idx="3415">
                  <c:v>6.5814997656874263E-2</c:v>
                </c:pt>
                <c:pt idx="3416">
                  <c:v>6.58170367854779E-2</c:v>
                </c:pt>
                <c:pt idx="3417">
                  <c:v>6.5817192491716636E-2</c:v>
                </c:pt>
                <c:pt idx="3418">
                  <c:v>6.5817862538943617E-2</c:v>
                </c:pt>
                <c:pt idx="3419">
                  <c:v>6.5818243490573358E-2</c:v>
                </c:pt>
                <c:pt idx="3420">
                  <c:v>6.5818770138482974E-2</c:v>
                </c:pt>
                <c:pt idx="3421">
                  <c:v>6.5820365900080335E-2</c:v>
                </c:pt>
                <c:pt idx="3422">
                  <c:v>6.5824920736999915E-2</c:v>
                </c:pt>
                <c:pt idx="3423">
                  <c:v>6.5824998059912598E-2</c:v>
                </c:pt>
                <c:pt idx="3424">
                  <c:v>6.582621799918853E-2</c:v>
                </c:pt>
                <c:pt idx="3425">
                  <c:v>6.5827659849538311E-2</c:v>
                </c:pt>
                <c:pt idx="3426">
                  <c:v>6.5831154667232272E-2</c:v>
                </c:pt>
                <c:pt idx="3427">
                  <c:v>6.5831762691164364E-2</c:v>
                </c:pt>
                <c:pt idx="3428">
                  <c:v>6.5839012660998453E-2</c:v>
                </c:pt>
                <c:pt idx="3429">
                  <c:v>6.5845926656303955E-2</c:v>
                </c:pt>
                <c:pt idx="3430">
                  <c:v>6.5845970532458664E-2</c:v>
                </c:pt>
                <c:pt idx="3431">
                  <c:v>6.5852224754216204E-2</c:v>
                </c:pt>
                <c:pt idx="3432">
                  <c:v>6.5865345580296886E-2</c:v>
                </c:pt>
                <c:pt idx="3433">
                  <c:v>6.5885324611880014E-2</c:v>
                </c:pt>
                <c:pt idx="3434">
                  <c:v>6.5885508988012098E-2</c:v>
                </c:pt>
                <c:pt idx="3435">
                  <c:v>6.5899301530750909E-2</c:v>
                </c:pt>
                <c:pt idx="3436">
                  <c:v>6.5902501227333266E-2</c:v>
                </c:pt>
                <c:pt idx="3437">
                  <c:v>6.5902869173978917E-2</c:v>
                </c:pt>
                <c:pt idx="3438">
                  <c:v>6.590704441556966E-2</c:v>
                </c:pt>
                <c:pt idx="3439">
                  <c:v>6.5911691958238372E-2</c:v>
                </c:pt>
                <c:pt idx="3440">
                  <c:v>6.5913369864157911E-2</c:v>
                </c:pt>
                <c:pt idx="3441">
                  <c:v>6.5919660121216139E-2</c:v>
                </c:pt>
                <c:pt idx="3442">
                  <c:v>6.5923691445057275E-2</c:v>
                </c:pt>
                <c:pt idx="3443">
                  <c:v>6.5924260162338377E-2</c:v>
                </c:pt>
                <c:pt idx="3444">
                  <c:v>6.5924465137832788E-2</c:v>
                </c:pt>
                <c:pt idx="3445">
                  <c:v>6.5924551995844682E-2</c:v>
                </c:pt>
                <c:pt idx="3446">
                  <c:v>6.593049474527557E-2</c:v>
                </c:pt>
                <c:pt idx="3447">
                  <c:v>6.593990250504847E-2</c:v>
                </c:pt>
                <c:pt idx="3448">
                  <c:v>6.5945875230542406E-2</c:v>
                </c:pt>
                <c:pt idx="3449">
                  <c:v>6.5954006099397833E-2</c:v>
                </c:pt>
                <c:pt idx="3450">
                  <c:v>6.5955994063861878E-2</c:v>
                </c:pt>
                <c:pt idx="3451">
                  <c:v>6.5956043753458482E-2</c:v>
                </c:pt>
                <c:pt idx="3452">
                  <c:v>6.5957308047740748E-2</c:v>
                </c:pt>
                <c:pt idx="3453">
                  <c:v>6.5960188015891597E-2</c:v>
                </c:pt>
                <c:pt idx="3454">
                  <c:v>6.5965914480943189E-2</c:v>
                </c:pt>
                <c:pt idx="3455">
                  <c:v>6.5967253291373373E-2</c:v>
                </c:pt>
                <c:pt idx="3456">
                  <c:v>6.5976549716163568E-2</c:v>
                </c:pt>
                <c:pt idx="3457">
                  <c:v>6.5980409182735289E-2</c:v>
                </c:pt>
                <c:pt idx="3458">
                  <c:v>6.5984571216081755E-2</c:v>
                </c:pt>
                <c:pt idx="3459">
                  <c:v>6.5985336036062214E-2</c:v>
                </c:pt>
                <c:pt idx="3460">
                  <c:v>6.5986018367930555E-2</c:v>
                </c:pt>
                <c:pt idx="3461">
                  <c:v>6.599357022026886E-2</c:v>
                </c:pt>
                <c:pt idx="3462">
                  <c:v>6.5995061128495347E-2</c:v>
                </c:pt>
                <c:pt idx="3463">
                  <c:v>6.5997086548096329E-2</c:v>
                </c:pt>
                <c:pt idx="3464">
                  <c:v>6.6004492434277362E-2</c:v>
                </c:pt>
                <c:pt idx="3465">
                  <c:v>6.6005704575555491E-2</c:v>
                </c:pt>
                <c:pt idx="3466">
                  <c:v>6.6010586897623624E-2</c:v>
                </c:pt>
                <c:pt idx="3467">
                  <c:v>6.6012928815322114E-2</c:v>
                </c:pt>
                <c:pt idx="3468">
                  <c:v>6.603571102232686E-2</c:v>
                </c:pt>
                <c:pt idx="3469">
                  <c:v>6.6036923185373742E-2</c:v>
                </c:pt>
                <c:pt idx="3470">
                  <c:v>6.6037128918417398E-2</c:v>
                </c:pt>
                <c:pt idx="3471">
                  <c:v>6.6039200796842001E-2</c:v>
                </c:pt>
                <c:pt idx="3472">
                  <c:v>6.6039335965764223E-2</c:v>
                </c:pt>
                <c:pt idx="3473">
                  <c:v>6.604639056635192E-2</c:v>
                </c:pt>
                <c:pt idx="3474">
                  <c:v>6.606334972852046E-2</c:v>
                </c:pt>
                <c:pt idx="3475">
                  <c:v>6.6067376179038295E-2</c:v>
                </c:pt>
                <c:pt idx="3476">
                  <c:v>6.6068929384457797E-2</c:v>
                </c:pt>
                <c:pt idx="3477">
                  <c:v>6.6069473019501557E-2</c:v>
                </c:pt>
                <c:pt idx="3478">
                  <c:v>6.6071486272263114E-2</c:v>
                </c:pt>
                <c:pt idx="3479">
                  <c:v>6.6074305174598669E-2</c:v>
                </c:pt>
                <c:pt idx="3480">
                  <c:v>6.6080510504594236E-2</c:v>
                </c:pt>
                <c:pt idx="3481">
                  <c:v>6.6088758177234808E-2</c:v>
                </c:pt>
                <c:pt idx="3482">
                  <c:v>6.6088787035387342E-2</c:v>
                </c:pt>
                <c:pt idx="3483">
                  <c:v>6.6091022264425148E-2</c:v>
                </c:pt>
                <c:pt idx="3484">
                  <c:v>6.6093804906911358E-2</c:v>
                </c:pt>
                <c:pt idx="3485">
                  <c:v>6.6097047028791545E-2</c:v>
                </c:pt>
                <c:pt idx="3486">
                  <c:v>6.61076026373702E-2</c:v>
                </c:pt>
                <c:pt idx="3487">
                  <c:v>6.6111309112066696E-2</c:v>
                </c:pt>
                <c:pt idx="3488">
                  <c:v>6.6114236750392352E-2</c:v>
                </c:pt>
                <c:pt idx="3489">
                  <c:v>6.611538900385977E-2</c:v>
                </c:pt>
                <c:pt idx="3490">
                  <c:v>6.6115552983570691E-2</c:v>
                </c:pt>
                <c:pt idx="3491">
                  <c:v>6.6133779361114031E-2</c:v>
                </c:pt>
                <c:pt idx="3492">
                  <c:v>6.613380523009621E-2</c:v>
                </c:pt>
                <c:pt idx="3493">
                  <c:v>6.6135999809682322E-2</c:v>
                </c:pt>
                <c:pt idx="3494">
                  <c:v>6.6147866944211098E-2</c:v>
                </c:pt>
                <c:pt idx="3495">
                  <c:v>6.6149182758789393E-2</c:v>
                </c:pt>
                <c:pt idx="3496">
                  <c:v>6.6149249715049097E-2</c:v>
                </c:pt>
                <c:pt idx="3497">
                  <c:v>6.6157018247594956E-2</c:v>
                </c:pt>
                <c:pt idx="3498">
                  <c:v>6.6167431190901016E-2</c:v>
                </c:pt>
                <c:pt idx="3499">
                  <c:v>6.6180221586335242E-2</c:v>
                </c:pt>
                <c:pt idx="3500">
                  <c:v>6.6181115734928575E-2</c:v>
                </c:pt>
                <c:pt idx="3501">
                  <c:v>6.6185513141448216E-2</c:v>
                </c:pt>
                <c:pt idx="3502">
                  <c:v>6.6194273539891046E-2</c:v>
                </c:pt>
                <c:pt idx="3503">
                  <c:v>6.6196820469058837E-2</c:v>
                </c:pt>
                <c:pt idx="3504">
                  <c:v>6.6197183523782566E-2</c:v>
                </c:pt>
                <c:pt idx="3505">
                  <c:v>6.620467671141439E-2</c:v>
                </c:pt>
                <c:pt idx="3506">
                  <c:v>6.6204688802898926E-2</c:v>
                </c:pt>
                <c:pt idx="3507">
                  <c:v>6.620698154599175E-2</c:v>
                </c:pt>
                <c:pt idx="3508">
                  <c:v>6.6207375267897384E-2</c:v>
                </c:pt>
                <c:pt idx="3509">
                  <c:v>6.6209193897935725E-2</c:v>
                </c:pt>
                <c:pt idx="3510">
                  <c:v>6.6210474331018676E-2</c:v>
                </c:pt>
                <c:pt idx="3511">
                  <c:v>6.6221367970019068E-2</c:v>
                </c:pt>
                <c:pt idx="3512">
                  <c:v>6.6226683362029692E-2</c:v>
                </c:pt>
                <c:pt idx="3513">
                  <c:v>6.6227045156077358E-2</c:v>
                </c:pt>
                <c:pt idx="3514">
                  <c:v>6.6227130103086618E-2</c:v>
                </c:pt>
                <c:pt idx="3515">
                  <c:v>6.6228234977847134E-2</c:v>
                </c:pt>
                <c:pt idx="3516">
                  <c:v>6.6231781809898083E-2</c:v>
                </c:pt>
                <c:pt idx="3517">
                  <c:v>6.6235425653005053E-2</c:v>
                </c:pt>
                <c:pt idx="3518">
                  <c:v>6.6243378062713909E-2</c:v>
                </c:pt>
                <c:pt idx="3519">
                  <c:v>6.6247379778822502E-2</c:v>
                </c:pt>
                <c:pt idx="3520">
                  <c:v>6.6248210530211071E-2</c:v>
                </c:pt>
                <c:pt idx="3521">
                  <c:v>6.6249323815889827E-2</c:v>
                </c:pt>
                <c:pt idx="3522">
                  <c:v>6.6251518237055995E-2</c:v>
                </c:pt>
                <c:pt idx="3523">
                  <c:v>6.6254564454726717E-2</c:v>
                </c:pt>
                <c:pt idx="3524">
                  <c:v>6.6255748490265221E-2</c:v>
                </c:pt>
                <c:pt idx="3525">
                  <c:v>6.6258695419099289E-2</c:v>
                </c:pt>
                <c:pt idx="3526">
                  <c:v>6.6260819583063235E-2</c:v>
                </c:pt>
                <c:pt idx="3527">
                  <c:v>6.6260936107500723E-2</c:v>
                </c:pt>
                <c:pt idx="3528">
                  <c:v>6.6262593495898359E-2</c:v>
                </c:pt>
                <c:pt idx="3529">
                  <c:v>6.6268817246729783E-2</c:v>
                </c:pt>
                <c:pt idx="3530">
                  <c:v>6.6273517972852025E-2</c:v>
                </c:pt>
                <c:pt idx="3531">
                  <c:v>6.627388218847019E-2</c:v>
                </c:pt>
                <c:pt idx="3532">
                  <c:v>6.6275683225289095E-2</c:v>
                </c:pt>
                <c:pt idx="3533">
                  <c:v>6.6278548595212705E-2</c:v>
                </c:pt>
                <c:pt idx="3534">
                  <c:v>6.6283336776460422E-2</c:v>
                </c:pt>
                <c:pt idx="3535">
                  <c:v>6.628368487006514E-2</c:v>
                </c:pt>
                <c:pt idx="3536">
                  <c:v>6.6284878609274844E-2</c:v>
                </c:pt>
                <c:pt idx="3537">
                  <c:v>6.628872153539761E-2</c:v>
                </c:pt>
                <c:pt idx="3538">
                  <c:v>6.6301567042237552E-2</c:v>
                </c:pt>
                <c:pt idx="3539">
                  <c:v>6.6305890301031289E-2</c:v>
                </c:pt>
                <c:pt idx="3540">
                  <c:v>6.6307845166176493E-2</c:v>
                </c:pt>
                <c:pt idx="3541">
                  <c:v>6.6309094211455921E-2</c:v>
                </c:pt>
                <c:pt idx="3542">
                  <c:v>6.6309539653863214E-2</c:v>
                </c:pt>
                <c:pt idx="3543">
                  <c:v>6.632106818988448E-2</c:v>
                </c:pt>
                <c:pt idx="3544">
                  <c:v>6.6326380437336074E-2</c:v>
                </c:pt>
                <c:pt idx="3545">
                  <c:v>6.6331106072058443E-2</c:v>
                </c:pt>
                <c:pt idx="3546">
                  <c:v>6.6338673877020915E-2</c:v>
                </c:pt>
                <c:pt idx="3547">
                  <c:v>6.6340115495111873E-2</c:v>
                </c:pt>
                <c:pt idx="3548">
                  <c:v>6.6340199873619998E-2</c:v>
                </c:pt>
                <c:pt idx="3549">
                  <c:v>6.634659867624676E-2</c:v>
                </c:pt>
                <c:pt idx="3550">
                  <c:v>6.634875022110498E-2</c:v>
                </c:pt>
                <c:pt idx="3551">
                  <c:v>6.6358052137421186E-2</c:v>
                </c:pt>
                <c:pt idx="3552">
                  <c:v>6.6358097136887284E-2</c:v>
                </c:pt>
                <c:pt idx="3553">
                  <c:v>6.6376270629042777E-2</c:v>
                </c:pt>
                <c:pt idx="3554">
                  <c:v>6.6382011892181514E-2</c:v>
                </c:pt>
                <c:pt idx="3555">
                  <c:v>6.6384098273806424E-2</c:v>
                </c:pt>
                <c:pt idx="3556">
                  <c:v>6.6393815008909063E-2</c:v>
                </c:pt>
                <c:pt idx="3557">
                  <c:v>6.6398640298937217E-2</c:v>
                </c:pt>
                <c:pt idx="3558">
                  <c:v>6.6399326916400658E-2</c:v>
                </c:pt>
                <c:pt idx="3559">
                  <c:v>6.6406252353605533E-2</c:v>
                </c:pt>
                <c:pt idx="3560">
                  <c:v>6.6411217938904477E-2</c:v>
                </c:pt>
                <c:pt idx="3561">
                  <c:v>6.6412463745296246E-2</c:v>
                </c:pt>
                <c:pt idx="3562">
                  <c:v>6.6412933775340854E-2</c:v>
                </c:pt>
                <c:pt idx="3563">
                  <c:v>6.6417216359913767E-2</c:v>
                </c:pt>
                <c:pt idx="3564">
                  <c:v>6.6421983838746423E-2</c:v>
                </c:pt>
                <c:pt idx="3565">
                  <c:v>6.6427785832480379E-2</c:v>
                </c:pt>
                <c:pt idx="3566">
                  <c:v>6.6431266321540117E-2</c:v>
                </c:pt>
                <c:pt idx="3567">
                  <c:v>6.6432314240962076E-2</c:v>
                </c:pt>
                <c:pt idx="3568">
                  <c:v>6.6438792653880252E-2</c:v>
                </c:pt>
                <c:pt idx="3569">
                  <c:v>6.6449262657222341E-2</c:v>
                </c:pt>
                <c:pt idx="3570">
                  <c:v>6.6449631706882728E-2</c:v>
                </c:pt>
                <c:pt idx="3571">
                  <c:v>6.6457978151993002E-2</c:v>
                </c:pt>
                <c:pt idx="3572">
                  <c:v>6.6468402829683165E-2</c:v>
                </c:pt>
                <c:pt idx="3573">
                  <c:v>6.6469797565364031E-2</c:v>
                </c:pt>
                <c:pt idx="3574">
                  <c:v>6.6488525242811292E-2</c:v>
                </c:pt>
                <c:pt idx="3575">
                  <c:v>6.6501994755157445E-2</c:v>
                </c:pt>
                <c:pt idx="3576">
                  <c:v>6.6503200707011878E-2</c:v>
                </c:pt>
                <c:pt idx="3577">
                  <c:v>6.6507665363455148E-2</c:v>
                </c:pt>
                <c:pt idx="3578">
                  <c:v>6.6512697489158334E-2</c:v>
                </c:pt>
                <c:pt idx="3579">
                  <c:v>6.6523286736795861E-2</c:v>
                </c:pt>
                <c:pt idx="3580">
                  <c:v>6.6524289094495009E-2</c:v>
                </c:pt>
                <c:pt idx="3581">
                  <c:v>6.6524763375365059E-2</c:v>
                </c:pt>
                <c:pt idx="3582">
                  <c:v>6.6526269401276428E-2</c:v>
                </c:pt>
                <c:pt idx="3583">
                  <c:v>6.6536441461454154E-2</c:v>
                </c:pt>
                <c:pt idx="3584">
                  <c:v>6.6539832410458244E-2</c:v>
                </c:pt>
                <c:pt idx="3585">
                  <c:v>6.6543122361097495E-2</c:v>
                </c:pt>
                <c:pt idx="3586">
                  <c:v>6.6545378461150828E-2</c:v>
                </c:pt>
                <c:pt idx="3587">
                  <c:v>6.6547035693909351E-2</c:v>
                </c:pt>
                <c:pt idx="3588">
                  <c:v>6.6549787232483226E-2</c:v>
                </c:pt>
                <c:pt idx="3589">
                  <c:v>6.6555531147195368E-2</c:v>
                </c:pt>
                <c:pt idx="3590">
                  <c:v>6.6561493440590813E-2</c:v>
                </c:pt>
                <c:pt idx="3591">
                  <c:v>6.6570619472498982E-2</c:v>
                </c:pt>
                <c:pt idx="3592">
                  <c:v>6.65727761837967E-2</c:v>
                </c:pt>
                <c:pt idx="3593">
                  <c:v>6.6582868395537842E-2</c:v>
                </c:pt>
                <c:pt idx="3594">
                  <c:v>6.6582951073312191E-2</c:v>
                </c:pt>
                <c:pt idx="3595">
                  <c:v>6.6583885579608426E-2</c:v>
                </c:pt>
                <c:pt idx="3596">
                  <c:v>6.6591164410636505E-2</c:v>
                </c:pt>
                <c:pt idx="3597">
                  <c:v>6.6599631657212222E-2</c:v>
                </c:pt>
                <c:pt idx="3598">
                  <c:v>6.6608057407157473E-2</c:v>
                </c:pt>
                <c:pt idx="3599">
                  <c:v>6.6610612747600884E-2</c:v>
                </c:pt>
                <c:pt idx="3600">
                  <c:v>6.6620016003319238E-2</c:v>
                </c:pt>
                <c:pt idx="3601">
                  <c:v>6.662954643989541E-2</c:v>
                </c:pt>
                <c:pt idx="3602">
                  <c:v>6.6637844639439503E-2</c:v>
                </c:pt>
                <c:pt idx="3603">
                  <c:v>6.6644760835606665E-2</c:v>
                </c:pt>
                <c:pt idx="3604">
                  <c:v>6.6646506310423792E-2</c:v>
                </c:pt>
                <c:pt idx="3605">
                  <c:v>6.6649986007204898E-2</c:v>
                </c:pt>
                <c:pt idx="3606">
                  <c:v>6.6652144524387003E-2</c:v>
                </c:pt>
                <c:pt idx="3607">
                  <c:v>6.665328813088639E-2</c:v>
                </c:pt>
                <c:pt idx="3608">
                  <c:v>6.665365899617004E-2</c:v>
                </c:pt>
                <c:pt idx="3609">
                  <c:v>6.6658074285469382E-2</c:v>
                </c:pt>
                <c:pt idx="3610">
                  <c:v>6.6659871044917551E-2</c:v>
                </c:pt>
                <c:pt idx="3611">
                  <c:v>6.6661894142628353E-2</c:v>
                </c:pt>
                <c:pt idx="3612">
                  <c:v>6.6663532404175829E-2</c:v>
                </c:pt>
                <c:pt idx="3613">
                  <c:v>6.6664201247984334E-2</c:v>
                </c:pt>
                <c:pt idx="3614">
                  <c:v>6.6668696295845431E-2</c:v>
                </c:pt>
                <c:pt idx="3615">
                  <c:v>6.6669511072390275E-2</c:v>
                </c:pt>
                <c:pt idx="3616">
                  <c:v>6.66758192220131E-2</c:v>
                </c:pt>
                <c:pt idx="3617">
                  <c:v>6.6678625191954666E-2</c:v>
                </c:pt>
                <c:pt idx="3618">
                  <c:v>6.6678844538221149E-2</c:v>
                </c:pt>
                <c:pt idx="3619">
                  <c:v>6.6680164281743559E-2</c:v>
                </c:pt>
                <c:pt idx="3620">
                  <c:v>6.6683439713219661E-2</c:v>
                </c:pt>
                <c:pt idx="3621">
                  <c:v>6.6686987273821441E-2</c:v>
                </c:pt>
                <c:pt idx="3622">
                  <c:v>6.6697945217842503E-2</c:v>
                </c:pt>
                <c:pt idx="3623">
                  <c:v>6.6698578291355504E-2</c:v>
                </c:pt>
                <c:pt idx="3624">
                  <c:v>6.6700288410648234E-2</c:v>
                </c:pt>
                <c:pt idx="3625">
                  <c:v>6.6701027160076698E-2</c:v>
                </c:pt>
                <c:pt idx="3626">
                  <c:v>6.6704821985772711E-2</c:v>
                </c:pt>
                <c:pt idx="3627">
                  <c:v>6.6705285991549068E-2</c:v>
                </c:pt>
                <c:pt idx="3628">
                  <c:v>6.6708537892642694E-2</c:v>
                </c:pt>
                <c:pt idx="3629">
                  <c:v>6.6709690229206031E-2</c:v>
                </c:pt>
                <c:pt idx="3630">
                  <c:v>6.6709764601271593E-2</c:v>
                </c:pt>
                <c:pt idx="3631">
                  <c:v>6.6718985697542255E-2</c:v>
                </c:pt>
                <c:pt idx="3632">
                  <c:v>6.6719923312155538E-2</c:v>
                </c:pt>
                <c:pt idx="3633">
                  <c:v>6.6722026433194748E-2</c:v>
                </c:pt>
                <c:pt idx="3634">
                  <c:v>6.6727112137604794E-2</c:v>
                </c:pt>
                <c:pt idx="3635">
                  <c:v>6.6732323614899725E-2</c:v>
                </c:pt>
                <c:pt idx="3636">
                  <c:v>6.673440527984309E-2</c:v>
                </c:pt>
                <c:pt idx="3637">
                  <c:v>6.673485874046553E-2</c:v>
                </c:pt>
                <c:pt idx="3638">
                  <c:v>6.6734931608523729E-2</c:v>
                </c:pt>
                <c:pt idx="3639">
                  <c:v>6.6738770856409835E-2</c:v>
                </c:pt>
                <c:pt idx="3640">
                  <c:v>6.6745072104283654E-2</c:v>
                </c:pt>
                <c:pt idx="3641">
                  <c:v>6.6766750248193035E-2</c:v>
                </c:pt>
                <c:pt idx="3642">
                  <c:v>6.6767402384350333E-2</c:v>
                </c:pt>
                <c:pt idx="3643">
                  <c:v>6.6767490094175486E-2</c:v>
                </c:pt>
                <c:pt idx="3644">
                  <c:v>6.6768265866833543E-2</c:v>
                </c:pt>
                <c:pt idx="3645">
                  <c:v>6.6769696353900343E-2</c:v>
                </c:pt>
                <c:pt idx="3646">
                  <c:v>6.6772720789861184E-2</c:v>
                </c:pt>
                <c:pt idx="3647">
                  <c:v>6.6775679386924636E-2</c:v>
                </c:pt>
                <c:pt idx="3648">
                  <c:v>6.6776274643405908E-2</c:v>
                </c:pt>
                <c:pt idx="3649">
                  <c:v>6.6778948680267236E-2</c:v>
                </c:pt>
                <c:pt idx="3650">
                  <c:v>6.6785959061467282E-2</c:v>
                </c:pt>
                <c:pt idx="3651">
                  <c:v>6.6786742306224889E-2</c:v>
                </c:pt>
                <c:pt idx="3652">
                  <c:v>6.6793197371773583E-2</c:v>
                </c:pt>
                <c:pt idx="3653">
                  <c:v>6.6793545692628964E-2</c:v>
                </c:pt>
                <c:pt idx="3654">
                  <c:v>6.6794042896073769E-2</c:v>
                </c:pt>
                <c:pt idx="3655">
                  <c:v>6.6794966434060632E-2</c:v>
                </c:pt>
                <c:pt idx="3656">
                  <c:v>6.6798928707260785E-2</c:v>
                </c:pt>
                <c:pt idx="3657">
                  <c:v>6.6803346399541497E-2</c:v>
                </c:pt>
                <c:pt idx="3658">
                  <c:v>6.6813003438132679E-2</c:v>
                </c:pt>
                <c:pt idx="3659">
                  <c:v>6.6816256686465403E-2</c:v>
                </c:pt>
                <c:pt idx="3660">
                  <c:v>6.6851868028640238E-2</c:v>
                </c:pt>
                <c:pt idx="3661">
                  <c:v>6.6859088392264843E-2</c:v>
                </c:pt>
                <c:pt idx="3662">
                  <c:v>6.6860013155804643E-2</c:v>
                </c:pt>
                <c:pt idx="3663">
                  <c:v>6.6861334881905876E-2</c:v>
                </c:pt>
                <c:pt idx="3664">
                  <c:v>6.6870331926641213E-2</c:v>
                </c:pt>
                <c:pt idx="3665">
                  <c:v>6.6873029347048141E-2</c:v>
                </c:pt>
                <c:pt idx="3666">
                  <c:v>6.687581214044408E-2</c:v>
                </c:pt>
                <c:pt idx="3667">
                  <c:v>6.6894355739021361E-2</c:v>
                </c:pt>
                <c:pt idx="3668">
                  <c:v>6.689511689153399E-2</c:v>
                </c:pt>
                <c:pt idx="3669">
                  <c:v>6.6896297691538931E-2</c:v>
                </c:pt>
                <c:pt idx="3670">
                  <c:v>6.6896873621295039E-2</c:v>
                </c:pt>
                <c:pt idx="3671">
                  <c:v>6.6897141551943373E-2</c:v>
                </c:pt>
                <c:pt idx="3672">
                  <c:v>6.6897760750064095E-2</c:v>
                </c:pt>
                <c:pt idx="3673">
                  <c:v>6.6898603077099439E-2</c:v>
                </c:pt>
                <c:pt idx="3674">
                  <c:v>6.6900330068358826E-2</c:v>
                </c:pt>
                <c:pt idx="3675">
                  <c:v>6.6901637023147165E-2</c:v>
                </c:pt>
                <c:pt idx="3676">
                  <c:v>6.6903754715858743E-2</c:v>
                </c:pt>
                <c:pt idx="3677">
                  <c:v>6.690430525309371E-2</c:v>
                </c:pt>
                <c:pt idx="3678">
                  <c:v>6.6905395269303225E-2</c:v>
                </c:pt>
                <c:pt idx="3679">
                  <c:v>6.6912406900142218E-2</c:v>
                </c:pt>
                <c:pt idx="3680">
                  <c:v>6.6920085537152396E-2</c:v>
                </c:pt>
                <c:pt idx="3681">
                  <c:v>6.6920144996068187E-2</c:v>
                </c:pt>
                <c:pt idx="3682">
                  <c:v>6.6920310205559053E-2</c:v>
                </c:pt>
                <c:pt idx="3683">
                  <c:v>6.6925608784943469E-2</c:v>
                </c:pt>
                <c:pt idx="3684">
                  <c:v>6.6932320876806478E-2</c:v>
                </c:pt>
                <c:pt idx="3685">
                  <c:v>6.6936100271464238E-2</c:v>
                </c:pt>
                <c:pt idx="3686">
                  <c:v>6.6937548878236719E-2</c:v>
                </c:pt>
                <c:pt idx="3687">
                  <c:v>6.6945024067463166E-2</c:v>
                </c:pt>
                <c:pt idx="3688">
                  <c:v>6.6950673255269377E-2</c:v>
                </c:pt>
                <c:pt idx="3689">
                  <c:v>6.6950686679700333E-2</c:v>
                </c:pt>
                <c:pt idx="3690">
                  <c:v>6.6955557144749267E-2</c:v>
                </c:pt>
                <c:pt idx="3691">
                  <c:v>6.6955573155234538E-2</c:v>
                </c:pt>
                <c:pt idx="3692">
                  <c:v>6.6957179240982434E-2</c:v>
                </c:pt>
                <c:pt idx="3693">
                  <c:v>6.696657074613499E-2</c:v>
                </c:pt>
                <c:pt idx="3694">
                  <c:v>6.6973631481661855E-2</c:v>
                </c:pt>
                <c:pt idx="3695">
                  <c:v>6.6973793230876988E-2</c:v>
                </c:pt>
                <c:pt idx="3696">
                  <c:v>6.6976255532124385E-2</c:v>
                </c:pt>
                <c:pt idx="3697">
                  <c:v>6.697626169924753E-2</c:v>
                </c:pt>
                <c:pt idx="3698">
                  <c:v>6.697636276891325E-2</c:v>
                </c:pt>
                <c:pt idx="3699">
                  <c:v>6.6977120565098025E-2</c:v>
                </c:pt>
                <c:pt idx="3700">
                  <c:v>6.6986168325759932E-2</c:v>
                </c:pt>
                <c:pt idx="3701">
                  <c:v>6.6989143897993098E-2</c:v>
                </c:pt>
                <c:pt idx="3702">
                  <c:v>6.6992216506792268E-2</c:v>
                </c:pt>
                <c:pt idx="3703">
                  <c:v>6.6997263385906308E-2</c:v>
                </c:pt>
                <c:pt idx="3704">
                  <c:v>6.7000370073658722E-2</c:v>
                </c:pt>
                <c:pt idx="3705">
                  <c:v>6.7000451758066903E-2</c:v>
                </c:pt>
                <c:pt idx="3706">
                  <c:v>6.7001965868614677E-2</c:v>
                </c:pt>
                <c:pt idx="3707">
                  <c:v>6.7017788413381352E-2</c:v>
                </c:pt>
                <c:pt idx="3708">
                  <c:v>6.7020362381550624E-2</c:v>
                </c:pt>
                <c:pt idx="3709">
                  <c:v>6.7029903796438528E-2</c:v>
                </c:pt>
                <c:pt idx="3710">
                  <c:v>6.7030560436612208E-2</c:v>
                </c:pt>
                <c:pt idx="3711">
                  <c:v>6.7031959366966432E-2</c:v>
                </c:pt>
                <c:pt idx="3712">
                  <c:v>6.7033463487023548E-2</c:v>
                </c:pt>
                <c:pt idx="3713">
                  <c:v>6.7037957601873588E-2</c:v>
                </c:pt>
                <c:pt idx="3714">
                  <c:v>6.7050250983263227E-2</c:v>
                </c:pt>
                <c:pt idx="3715">
                  <c:v>6.7051052884787021E-2</c:v>
                </c:pt>
                <c:pt idx="3716">
                  <c:v>6.7056128894021183E-2</c:v>
                </c:pt>
                <c:pt idx="3717">
                  <c:v>6.7061332094630111E-2</c:v>
                </c:pt>
                <c:pt idx="3718">
                  <c:v>6.7063527674075529E-2</c:v>
                </c:pt>
                <c:pt idx="3719">
                  <c:v>6.707703899811579E-2</c:v>
                </c:pt>
                <c:pt idx="3720">
                  <c:v>6.7079839285747345E-2</c:v>
                </c:pt>
                <c:pt idx="3721">
                  <c:v>6.708626496793213E-2</c:v>
                </c:pt>
                <c:pt idx="3722">
                  <c:v>6.7089094273166117E-2</c:v>
                </c:pt>
                <c:pt idx="3723">
                  <c:v>6.7092684169714978E-2</c:v>
                </c:pt>
                <c:pt idx="3724">
                  <c:v>6.7096052756203672E-2</c:v>
                </c:pt>
                <c:pt idx="3725">
                  <c:v>6.7096997201584463E-2</c:v>
                </c:pt>
                <c:pt idx="3726">
                  <c:v>6.7097692707466572E-2</c:v>
                </c:pt>
                <c:pt idx="3727">
                  <c:v>6.7098804352588082E-2</c:v>
                </c:pt>
                <c:pt idx="3728">
                  <c:v>6.7105125552905875E-2</c:v>
                </c:pt>
                <c:pt idx="3729">
                  <c:v>6.7106834628237966E-2</c:v>
                </c:pt>
                <c:pt idx="3730">
                  <c:v>6.7109540313849803E-2</c:v>
                </c:pt>
                <c:pt idx="3731">
                  <c:v>6.7116537432824974E-2</c:v>
                </c:pt>
                <c:pt idx="3732">
                  <c:v>6.7118645470449545E-2</c:v>
                </c:pt>
                <c:pt idx="3733">
                  <c:v>6.7123831674022083E-2</c:v>
                </c:pt>
                <c:pt idx="3734">
                  <c:v>6.7124845009642387E-2</c:v>
                </c:pt>
                <c:pt idx="3735">
                  <c:v>6.7126752111383248E-2</c:v>
                </c:pt>
                <c:pt idx="3736">
                  <c:v>6.7126876520129275E-2</c:v>
                </c:pt>
                <c:pt idx="3737">
                  <c:v>6.7128152904460281E-2</c:v>
                </c:pt>
                <c:pt idx="3738">
                  <c:v>6.7136207879006371E-2</c:v>
                </c:pt>
                <c:pt idx="3739">
                  <c:v>6.7138942941549096E-2</c:v>
                </c:pt>
                <c:pt idx="3740">
                  <c:v>6.7140431710842663E-2</c:v>
                </c:pt>
                <c:pt idx="3741">
                  <c:v>6.7143431276753596E-2</c:v>
                </c:pt>
                <c:pt idx="3742">
                  <c:v>6.7143476702967275E-2</c:v>
                </c:pt>
                <c:pt idx="3743">
                  <c:v>6.7145014164454064E-2</c:v>
                </c:pt>
                <c:pt idx="3744">
                  <c:v>6.7149910198601781E-2</c:v>
                </c:pt>
                <c:pt idx="3745">
                  <c:v>6.7150536496773106E-2</c:v>
                </c:pt>
                <c:pt idx="3746">
                  <c:v>6.7163372108709041E-2</c:v>
                </c:pt>
                <c:pt idx="3747">
                  <c:v>6.717201091734587E-2</c:v>
                </c:pt>
                <c:pt idx="3748">
                  <c:v>6.717502329322439E-2</c:v>
                </c:pt>
                <c:pt idx="3749">
                  <c:v>6.718114144342463E-2</c:v>
                </c:pt>
                <c:pt idx="3750">
                  <c:v>6.719036720209165E-2</c:v>
                </c:pt>
                <c:pt idx="3751">
                  <c:v>6.7193884157582928E-2</c:v>
                </c:pt>
                <c:pt idx="3752">
                  <c:v>6.7194424248213258E-2</c:v>
                </c:pt>
                <c:pt idx="3753">
                  <c:v>6.719750798901275E-2</c:v>
                </c:pt>
                <c:pt idx="3754">
                  <c:v>6.7200702960239167E-2</c:v>
                </c:pt>
                <c:pt idx="3755">
                  <c:v>6.7202843369072063E-2</c:v>
                </c:pt>
                <c:pt idx="3756">
                  <c:v>6.7205211878814508E-2</c:v>
                </c:pt>
                <c:pt idx="3757">
                  <c:v>6.7206393205740567E-2</c:v>
                </c:pt>
                <c:pt idx="3758">
                  <c:v>6.7206758526443311E-2</c:v>
                </c:pt>
                <c:pt idx="3759">
                  <c:v>6.7210811773761092E-2</c:v>
                </c:pt>
                <c:pt idx="3760">
                  <c:v>6.7223068412048503E-2</c:v>
                </c:pt>
                <c:pt idx="3761">
                  <c:v>6.7227202216978865E-2</c:v>
                </c:pt>
                <c:pt idx="3762">
                  <c:v>6.7229551048522129E-2</c:v>
                </c:pt>
                <c:pt idx="3763">
                  <c:v>6.7234205826278814E-2</c:v>
                </c:pt>
                <c:pt idx="3764">
                  <c:v>6.7234431648270421E-2</c:v>
                </c:pt>
                <c:pt idx="3765">
                  <c:v>6.7235927827618946E-2</c:v>
                </c:pt>
                <c:pt idx="3766">
                  <c:v>6.7237531853653554E-2</c:v>
                </c:pt>
                <c:pt idx="3767">
                  <c:v>6.7252545367232575E-2</c:v>
                </c:pt>
                <c:pt idx="3768">
                  <c:v>6.725407504406683E-2</c:v>
                </c:pt>
                <c:pt idx="3769">
                  <c:v>6.72562313093375E-2</c:v>
                </c:pt>
                <c:pt idx="3770">
                  <c:v>6.7263354513439733E-2</c:v>
                </c:pt>
                <c:pt idx="3771">
                  <c:v>6.7269627682575106E-2</c:v>
                </c:pt>
                <c:pt idx="3772">
                  <c:v>6.7269821568662902E-2</c:v>
                </c:pt>
                <c:pt idx="3773">
                  <c:v>6.7272142261626144E-2</c:v>
                </c:pt>
                <c:pt idx="3774">
                  <c:v>6.7277658196865153E-2</c:v>
                </c:pt>
                <c:pt idx="3775">
                  <c:v>6.7281111487512535E-2</c:v>
                </c:pt>
                <c:pt idx="3776">
                  <c:v>6.7282305454693381E-2</c:v>
                </c:pt>
                <c:pt idx="3777">
                  <c:v>6.728475955923291E-2</c:v>
                </c:pt>
                <c:pt idx="3778">
                  <c:v>6.728537602681528E-2</c:v>
                </c:pt>
                <c:pt idx="3779">
                  <c:v>6.7287194078892998E-2</c:v>
                </c:pt>
                <c:pt idx="3780">
                  <c:v>6.7298376260245207E-2</c:v>
                </c:pt>
                <c:pt idx="3781">
                  <c:v>6.730126465461278E-2</c:v>
                </c:pt>
                <c:pt idx="3782">
                  <c:v>6.7302043231488529E-2</c:v>
                </c:pt>
                <c:pt idx="3783">
                  <c:v>6.7302407037323653E-2</c:v>
                </c:pt>
                <c:pt idx="3784">
                  <c:v>6.7303083333260683E-2</c:v>
                </c:pt>
                <c:pt idx="3785">
                  <c:v>6.7305994887575354E-2</c:v>
                </c:pt>
                <c:pt idx="3786">
                  <c:v>6.7308293749958281E-2</c:v>
                </c:pt>
                <c:pt idx="3787">
                  <c:v>6.7308924908401624E-2</c:v>
                </c:pt>
                <c:pt idx="3788">
                  <c:v>6.7314169081599651E-2</c:v>
                </c:pt>
                <c:pt idx="3789">
                  <c:v>6.7314396231438423E-2</c:v>
                </c:pt>
                <c:pt idx="3790">
                  <c:v>6.7317392606946191E-2</c:v>
                </c:pt>
                <c:pt idx="3791">
                  <c:v>6.7323007137312152E-2</c:v>
                </c:pt>
                <c:pt idx="3792">
                  <c:v>6.7327473075376176E-2</c:v>
                </c:pt>
                <c:pt idx="3793">
                  <c:v>6.7328690927031809E-2</c:v>
                </c:pt>
                <c:pt idx="3794">
                  <c:v>6.7329243960326302E-2</c:v>
                </c:pt>
                <c:pt idx="3795">
                  <c:v>6.733002779192826E-2</c:v>
                </c:pt>
                <c:pt idx="3796">
                  <c:v>6.7346089106337381E-2</c:v>
                </c:pt>
                <c:pt idx="3797">
                  <c:v>6.7347441814727793E-2</c:v>
                </c:pt>
                <c:pt idx="3798">
                  <c:v>6.7349223186789486E-2</c:v>
                </c:pt>
                <c:pt idx="3799">
                  <c:v>6.7350494792393911E-2</c:v>
                </c:pt>
                <c:pt idx="3800">
                  <c:v>6.735431587960572E-2</c:v>
                </c:pt>
                <c:pt idx="3801">
                  <c:v>6.7357030856557198E-2</c:v>
                </c:pt>
                <c:pt idx="3802">
                  <c:v>6.7363199065975654E-2</c:v>
                </c:pt>
                <c:pt idx="3803">
                  <c:v>6.7367108071641812E-2</c:v>
                </c:pt>
                <c:pt idx="3804">
                  <c:v>6.7367327730905036E-2</c:v>
                </c:pt>
                <c:pt idx="3805">
                  <c:v>6.7368499915182511E-2</c:v>
                </c:pt>
                <c:pt idx="3806">
                  <c:v>6.737574110138661E-2</c:v>
                </c:pt>
                <c:pt idx="3807">
                  <c:v>6.7381968411214022E-2</c:v>
                </c:pt>
                <c:pt idx="3808">
                  <c:v>6.7387497060425461E-2</c:v>
                </c:pt>
                <c:pt idx="3809">
                  <c:v>6.7390017716790318E-2</c:v>
                </c:pt>
                <c:pt idx="3810">
                  <c:v>6.7393727634863565E-2</c:v>
                </c:pt>
                <c:pt idx="3811">
                  <c:v>6.739428317867513E-2</c:v>
                </c:pt>
                <c:pt idx="3812">
                  <c:v>6.7395309698517758E-2</c:v>
                </c:pt>
                <c:pt idx="3813">
                  <c:v>6.7408284600554091E-2</c:v>
                </c:pt>
                <c:pt idx="3814">
                  <c:v>6.7408681105714907E-2</c:v>
                </c:pt>
                <c:pt idx="3815">
                  <c:v>6.7417883089877728E-2</c:v>
                </c:pt>
                <c:pt idx="3816">
                  <c:v>6.7426191061642771E-2</c:v>
                </c:pt>
                <c:pt idx="3817">
                  <c:v>6.7452348911855142E-2</c:v>
                </c:pt>
                <c:pt idx="3818">
                  <c:v>6.7452750906588255E-2</c:v>
                </c:pt>
                <c:pt idx="3819">
                  <c:v>6.7466043437910461E-2</c:v>
                </c:pt>
                <c:pt idx="3820">
                  <c:v>6.7466337277850286E-2</c:v>
                </c:pt>
                <c:pt idx="3821">
                  <c:v>6.7470287707684984E-2</c:v>
                </c:pt>
                <c:pt idx="3822">
                  <c:v>6.7477043530447756E-2</c:v>
                </c:pt>
                <c:pt idx="3823">
                  <c:v>6.7478957088478259E-2</c:v>
                </c:pt>
                <c:pt idx="3824">
                  <c:v>6.7482721968435355E-2</c:v>
                </c:pt>
                <c:pt idx="3825">
                  <c:v>6.7482908694060095E-2</c:v>
                </c:pt>
                <c:pt idx="3826">
                  <c:v>6.7483105532547383E-2</c:v>
                </c:pt>
                <c:pt idx="3827">
                  <c:v>6.7485502902084493E-2</c:v>
                </c:pt>
                <c:pt idx="3828">
                  <c:v>6.7487510668895245E-2</c:v>
                </c:pt>
                <c:pt idx="3829">
                  <c:v>6.7490015961633842E-2</c:v>
                </c:pt>
                <c:pt idx="3830">
                  <c:v>6.7490600543600177E-2</c:v>
                </c:pt>
                <c:pt idx="3831">
                  <c:v>6.7491140473153077E-2</c:v>
                </c:pt>
                <c:pt idx="3832">
                  <c:v>6.7492420389627716E-2</c:v>
                </c:pt>
                <c:pt idx="3833">
                  <c:v>6.749319658960673E-2</c:v>
                </c:pt>
                <c:pt idx="3834">
                  <c:v>6.7499640262802807E-2</c:v>
                </c:pt>
                <c:pt idx="3835">
                  <c:v>6.7506546833943915E-2</c:v>
                </c:pt>
                <c:pt idx="3836">
                  <c:v>6.7509503641957236E-2</c:v>
                </c:pt>
                <c:pt idx="3837">
                  <c:v>6.7517378976604925E-2</c:v>
                </c:pt>
                <c:pt idx="3838">
                  <c:v>6.7539778205668061E-2</c:v>
                </c:pt>
                <c:pt idx="3839">
                  <c:v>6.7544709309698803E-2</c:v>
                </c:pt>
                <c:pt idx="3840">
                  <c:v>6.7552654437478432E-2</c:v>
                </c:pt>
                <c:pt idx="3841">
                  <c:v>6.7553551908139442E-2</c:v>
                </c:pt>
                <c:pt idx="3842">
                  <c:v>6.7554615591670447E-2</c:v>
                </c:pt>
                <c:pt idx="3843">
                  <c:v>6.7570238806775651E-2</c:v>
                </c:pt>
                <c:pt idx="3844">
                  <c:v>6.757470263385934E-2</c:v>
                </c:pt>
                <c:pt idx="3845">
                  <c:v>6.7576819434771729E-2</c:v>
                </c:pt>
                <c:pt idx="3846">
                  <c:v>6.7583332276276886E-2</c:v>
                </c:pt>
                <c:pt idx="3847">
                  <c:v>6.7585675513422927E-2</c:v>
                </c:pt>
                <c:pt idx="3848">
                  <c:v>6.7588975987178224E-2</c:v>
                </c:pt>
                <c:pt idx="3849">
                  <c:v>6.7594972692733291E-2</c:v>
                </c:pt>
                <c:pt idx="3850">
                  <c:v>6.7597280209080457E-2</c:v>
                </c:pt>
                <c:pt idx="3851">
                  <c:v>6.7609913560687573E-2</c:v>
                </c:pt>
                <c:pt idx="3852">
                  <c:v>6.7620006988496517E-2</c:v>
                </c:pt>
                <c:pt idx="3853">
                  <c:v>6.7634745039340916E-2</c:v>
                </c:pt>
                <c:pt idx="3854">
                  <c:v>6.7644685677618499E-2</c:v>
                </c:pt>
                <c:pt idx="3855">
                  <c:v>6.7647086612604435E-2</c:v>
                </c:pt>
                <c:pt idx="3856">
                  <c:v>6.7649330021008924E-2</c:v>
                </c:pt>
                <c:pt idx="3857">
                  <c:v>6.7653953626108265E-2</c:v>
                </c:pt>
                <c:pt idx="3858">
                  <c:v>6.7655248172747873E-2</c:v>
                </c:pt>
                <c:pt idx="3859">
                  <c:v>6.7656711260800473E-2</c:v>
                </c:pt>
                <c:pt idx="3860">
                  <c:v>6.7659205756733953E-2</c:v>
                </c:pt>
                <c:pt idx="3861">
                  <c:v>6.7662154483919101E-2</c:v>
                </c:pt>
                <c:pt idx="3862">
                  <c:v>6.7663734779342455E-2</c:v>
                </c:pt>
                <c:pt idx="3863">
                  <c:v>6.7688148922574298E-2</c:v>
                </c:pt>
                <c:pt idx="3864">
                  <c:v>6.7688358732836629E-2</c:v>
                </c:pt>
                <c:pt idx="3865">
                  <c:v>6.7694384073219038E-2</c:v>
                </c:pt>
                <c:pt idx="3866">
                  <c:v>6.7696290036801887E-2</c:v>
                </c:pt>
                <c:pt idx="3867">
                  <c:v>6.769843742057241E-2</c:v>
                </c:pt>
                <c:pt idx="3868">
                  <c:v>6.7702073039727695E-2</c:v>
                </c:pt>
                <c:pt idx="3869">
                  <c:v>6.7705212261573666E-2</c:v>
                </c:pt>
                <c:pt idx="3870">
                  <c:v>6.7711351478319026E-2</c:v>
                </c:pt>
                <c:pt idx="3871">
                  <c:v>6.7726453619166349E-2</c:v>
                </c:pt>
                <c:pt idx="3872">
                  <c:v>6.7727090805944856E-2</c:v>
                </c:pt>
                <c:pt idx="3873">
                  <c:v>6.7730275355603109E-2</c:v>
                </c:pt>
                <c:pt idx="3874">
                  <c:v>6.7736682017507377E-2</c:v>
                </c:pt>
                <c:pt idx="3875">
                  <c:v>6.7740055305806235E-2</c:v>
                </c:pt>
                <c:pt idx="3876">
                  <c:v>6.7769207598388836E-2</c:v>
                </c:pt>
                <c:pt idx="3877">
                  <c:v>6.7781028238399765E-2</c:v>
                </c:pt>
                <c:pt idx="3878">
                  <c:v>6.7785527880462493E-2</c:v>
                </c:pt>
                <c:pt idx="3879">
                  <c:v>6.7792252912283413E-2</c:v>
                </c:pt>
                <c:pt idx="3880">
                  <c:v>6.7796081134711639E-2</c:v>
                </c:pt>
                <c:pt idx="3881">
                  <c:v>6.7803048150981593E-2</c:v>
                </c:pt>
                <c:pt idx="3882">
                  <c:v>6.7805772144470311E-2</c:v>
                </c:pt>
                <c:pt idx="3883">
                  <c:v>6.7807703591673263E-2</c:v>
                </c:pt>
                <c:pt idx="3884">
                  <c:v>6.7817466608564553E-2</c:v>
                </c:pt>
                <c:pt idx="3885">
                  <c:v>6.7822962616389426E-2</c:v>
                </c:pt>
                <c:pt idx="3886">
                  <c:v>6.783351562831158E-2</c:v>
                </c:pt>
                <c:pt idx="3887">
                  <c:v>6.784495889048231E-2</c:v>
                </c:pt>
                <c:pt idx="3888">
                  <c:v>6.7845558288827934E-2</c:v>
                </c:pt>
                <c:pt idx="3889">
                  <c:v>6.7848508837755894E-2</c:v>
                </c:pt>
                <c:pt idx="3890">
                  <c:v>6.7850059171410848E-2</c:v>
                </c:pt>
                <c:pt idx="3891">
                  <c:v>6.7867568633379838E-2</c:v>
                </c:pt>
                <c:pt idx="3892">
                  <c:v>6.7868570947250184E-2</c:v>
                </c:pt>
                <c:pt idx="3893">
                  <c:v>6.7869781246042427E-2</c:v>
                </c:pt>
                <c:pt idx="3894">
                  <c:v>6.7874891707247254E-2</c:v>
                </c:pt>
                <c:pt idx="3895">
                  <c:v>6.7875163543454742E-2</c:v>
                </c:pt>
                <c:pt idx="3896">
                  <c:v>6.7875545273170579E-2</c:v>
                </c:pt>
                <c:pt idx="3897">
                  <c:v>6.787829164517506E-2</c:v>
                </c:pt>
                <c:pt idx="3898">
                  <c:v>6.788129232637613E-2</c:v>
                </c:pt>
                <c:pt idx="3899">
                  <c:v>6.788321816295706E-2</c:v>
                </c:pt>
                <c:pt idx="3900">
                  <c:v>6.7886930189974271E-2</c:v>
                </c:pt>
                <c:pt idx="3901">
                  <c:v>6.7895128876239719E-2</c:v>
                </c:pt>
                <c:pt idx="3902">
                  <c:v>6.7904329987953205E-2</c:v>
                </c:pt>
                <c:pt idx="3903">
                  <c:v>6.790525999750141E-2</c:v>
                </c:pt>
                <c:pt idx="3904">
                  <c:v>6.7909445278857672E-2</c:v>
                </c:pt>
                <c:pt idx="3905">
                  <c:v>6.7911248071237662E-2</c:v>
                </c:pt>
                <c:pt idx="3906">
                  <c:v>6.7912546684068709E-2</c:v>
                </c:pt>
                <c:pt idx="3907">
                  <c:v>6.7913435335815175E-2</c:v>
                </c:pt>
                <c:pt idx="3908">
                  <c:v>6.7915293926407883E-2</c:v>
                </c:pt>
                <c:pt idx="3909">
                  <c:v>6.7917953357777505E-2</c:v>
                </c:pt>
                <c:pt idx="3910">
                  <c:v>6.7918498585588905E-2</c:v>
                </c:pt>
                <c:pt idx="3911">
                  <c:v>6.7922495056975396E-2</c:v>
                </c:pt>
                <c:pt idx="3912">
                  <c:v>6.7923349404147793E-2</c:v>
                </c:pt>
                <c:pt idx="3913">
                  <c:v>6.7924868928489923E-2</c:v>
                </c:pt>
                <c:pt idx="3914">
                  <c:v>6.7928969944521855E-2</c:v>
                </c:pt>
                <c:pt idx="3915">
                  <c:v>6.7933247470118474E-2</c:v>
                </c:pt>
                <c:pt idx="3916">
                  <c:v>6.7935716795331502E-2</c:v>
                </c:pt>
                <c:pt idx="3917">
                  <c:v>6.793745605269591E-2</c:v>
                </c:pt>
                <c:pt idx="3918">
                  <c:v>6.7937992209219367E-2</c:v>
                </c:pt>
                <c:pt idx="3919">
                  <c:v>6.7940709350931161E-2</c:v>
                </c:pt>
                <c:pt idx="3920">
                  <c:v>6.7949642978350988E-2</c:v>
                </c:pt>
                <c:pt idx="3921">
                  <c:v>6.7954047997853761E-2</c:v>
                </c:pt>
                <c:pt idx="3922">
                  <c:v>6.7959896759734073E-2</c:v>
                </c:pt>
                <c:pt idx="3923">
                  <c:v>6.7961144795309625E-2</c:v>
                </c:pt>
                <c:pt idx="3924">
                  <c:v>6.7965690111028099E-2</c:v>
                </c:pt>
                <c:pt idx="3925">
                  <c:v>6.7982989322245724E-2</c:v>
                </c:pt>
                <c:pt idx="3926">
                  <c:v>6.7983529948270449E-2</c:v>
                </c:pt>
                <c:pt idx="3927">
                  <c:v>6.7996765112681101E-2</c:v>
                </c:pt>
                <c:pt idx="3928">
                  <c:v>6.7999987589677013E-2</c:v>
                </c:pt>
                <c:pt idx="3929">
                  <c:v>6.8001657389098746E-2</c:v>
                </c:pt>
                <c:pt idx="3930">
                  <c:v>6.8004162759941755E-2</c:v>
                </c:pt>
                <c:pt idx="3931">
                  <c:v>6.8008672659888081E-2</c:v>
                </c:pt>
                <c:pt idx="3932">
                  <c:v>6.8016684454897225E-2</c:v>
                </c:pt>
                <c:pt idx="3933">
                  <c:v>6.8025359876772495E-2</c:v>
                </c:pt>
                <c:pt idx="3934">
                  <c:v>6.8029710812764543E-2</c:v>
                </c:pt>
                <c:pt idx="3935">
                  <c:v>6.8031070601752897E-2</c:v>
                </c:pt>
                <c:pt idx="3936">
                  <c:v>6.8031500434270753E-2</c:v>
                </c:pt>
                <c:pt idx="3937">
                  <c:v>6.8033234903553452E-2</c:v>
                </c:pt>
                <c:pt idx="3938">
                  <c:v>6.8033664010360373E-2</c:v>
                </c:pt>
                <c:pt idx="3939">
                  <c:v>6.803369717985841E-2</c:v>
                </c:pt>
                <c:pt idx="3940">
                  <c:v>6.8037543451014204E-2</c:v>
                </c:pt>
                <c:pt idx="3941">
                  <c:v>6.8047864168977013E-2</c:v>
                </c:pt>
                <c:pt idx="3942">
                  <c:v>6.8054634057635954E-2</c:v>
                </c:pt>
                <c:pt idx="3943">
                  <c:v>6.8058192834108688E-2</c:v>
                </c:pt>
                <c:pt idx="3944">
                  <c:v>6.8069175912226498E-2</c:v>
                </c:pt>
                <c:pt idx="3945">
                  <c:v>6.8074274600616158E-2</c:v>
                </c:pt>
                <c:pt idx="3946">
                  <c:v>6.8075706815951542E-2</c:v>
                </c:pt>
                <c:pt idx="3947">
                  <c:v>6.8077993657286007E-2</c:v>
                </c:pt>
                <c:pt idx="3948">
                  <c:v>6.8080339858944627E-2</c:v>
                </c:pt>
                <c:pt idx="3949">
                  <c:v>6.8081765734583854E-2</c:v>
                </c:pt>
                <c:pt idx="3950">
                  <c:v>6.8091806937617794E-2</c:v>
                </c:pt>
                <c:pt idx="3951">
                  <c:v>6.809944556907338E-2</c:v>
                </c:pt>
                <c:pt idx="3952">
                  <c:v>6.8101833683282764E-2</c:v>
                </c:pt>
                <c:pt idx="3953">
                  <c:v>6.8107005009772681E-2</c:v>
                </c:pt>
                <c:pt idx="3954">
                  <c:v>6.810906729093924E-2</c:v>
                </c:pt>
                <c:pt idx="3955">
                  <c:v>6.8114181093369641E-2</c:v>
                </c:pt>
                <c:pt idx="3956">
                  <c:v>6.8116095353348172E-2</c:v>
                </c:pt>
                <c:pt idx="3957">
                  <c:v>6.8129240293009791E-2</c:v>
                </c:pt>
                <c:pt idx="3958">
                  <c:v>6.8131717165762884E-2</c:v>
                </c:pt>
                <c:pt idx="3959">
                  <c:v>6.8135122395817538E-2</c:v>
                </c:pt>
                <c:pt idx="3960">
                  <c:v>6.8144078761385452E-2</c:v>
                </c:pt>
                <c:pt idx="3961">
                  <c:v>6.8145698878210093E-2</c:v>
                </c:pt>
                <c:pt idx="3962">
                  <c:v>6.8146709923148086E-2</c:v>
                </c:pt>
                <c:pt idx="3963">
                  <c:v>6.8173524699523369E-2</c:v>
                </c:pt>
                <c:pt idx="3964">
                  <c:v>6.8176531410089836E-2</c:v>
                </c:pt>
                <c:pt idx="3965">
                  <c:v>6.8184066887493289E-2</c:v>
                </c:pt>
                <c:pt idx="3966">
                  <c:v>6.8186874638173134E-2</c:v>
                </c:pt>
                <c:pt idx="3967">
                  <c:v>6.8196734132224657E-2</c:v>
                </c:pt>
                <c:pt idx="3968">
                  <c:v>6.8197437682563977E-2</c:v>
                </c:pt>
                <c:pt idx="3969">
                  <c:v>6.8206079961184052E-2</c:v>
                </c:pt>
                <c:pt idx="3970">
                  <c:v>6.8206930409261901E-2</c:v>
                </c:pt>
                <c:pt idx="3971">
                  <c:v>6.8209235967290116E-2</c:v>
                </c:pt>
                <c:pt idx="3972">
                  <c:v>6.8214423098233556E-2</c:v>
                </c:pt>
                <c:pt idx="3973">
                  <c:v>6.8216389745378025E-2</c:v>
                </c:pt>
                <c:pt idx="3974">
                  <c:v>6.8221491121329358E-2</c:v>
                </c:pt>
                <c:pt idx="3975">
                  <c:v>6.8233136240048675E-2</c:v>
                </c:pt>
                <c:pt idx="3976">
                  <c:v>6.8233793210428662E-2</c:v>
                </c:pt>
                <c:pt idx="3977">
                  <c:v>6.8250378453431682E-2</c:v>
                </c:pt>
                <c:pt idx="3978">
                  <c:v>6.8252467002462847E-2</c:v>
                </c:pt>
                <c:pt idx="3979">
                  <c:v>6.8266984703640177E-2</c:v>
                </c:pt>
                <c:pt idx="3980">
                  <c:v>6.8276958488873107E-2</c:v>
                </c:pt>
                <c:pt idx="3981">
                  <c:v>6.8277759253192905E-2</c:v>
                </c:pt>
                <c:pt idx="3982">
                  <c:v>6.8283832029080005E-2</c:v>
                </c:pt>
                <c:pt idx="3983">
                  <c:v>6.8292780039881235E-2</c:v>
                </c:pt>
                <c:pt idx="3984">
                  <c:v>6.8292969506198842E-2</c:v>
                </c:pt>
                <c:pt idx="3985">
                  <c:v>6.8303224741382729E-2</c:v>
                </c:pt>
                <c:pt idx="3986">
                  <c:v>6.8311723641457822E-2</c:v>
                </c:pt>
                <c:pt idx="3987">
                  <c:v>6.8313002879294538E-2</c:v>
                </c:pt>
                <c:pt idx="3988">
                  <c:v>6.8315430959601353E-2</c:v>
                </c:pt>
                <c:pt idx="3989">
                  <c:v>6.8322834794702969E-2</c:v>
                </c:pt>
                <c:pt idx="3990">
                  <c:v>6.8330840749600164E-2</c:v>
                </c:pt>
                <c:pt idx="3991">
                  <c:v>6.8332014290678034E-2</c:v>
                </c:pt>
                <c:pt idx="3992">
                  <c:v>6.8332584839877863E-2</c:v>
                </c:pt>
                <c:pt idx="3993">
                  <c:v>6.8335380325567463E-2</c:v>
                </c:pt>
                <c:pt idx="3994">
                  <c:v>6.8336643545553299E-2</c:v>
                </c:pt>
                <c:pt idx="3995">
                  <c:v>6.8341202131935896E-2</c:v>
                </c:pt>
                <c:pt idx="3996">
                  <c:v>6.8341684997809904E-2</c:v>
                </c:pt>
                <c:pt idx="3997">
                  <c:v>6.8342691862501082E-2</c:v>
                </c:pt>
                <c:pt idx="3998">
                  <c:v>6.834409501594324E-2</c:v>
                </c:pt>
                <c:pt idx="3999">
                  <c:v>6.8350375697013743E-2</c:v>
                </c:pt>
                <c:pt idx="4000">
                  <c:v>6.8350868941792042E-2</c:v>
                </c:pt>
                <c:pt idx="4001">
                  <c:v>6.8368832981232974E-2</c:v>
                </c:pt>
                <c:pt idx="4002">
                  <c:v>6.8369165245251495E-2</c:v>
                </c:pt>
                <c:pt idx="4003">
                  <c:v>6.8369882494849987E-2</c:v>
                </c:pt>
                <c:pt idx="4004">
                  <c:v>6.8371454758413663E-2</c:v>
                </c:pt>
                <c:pt idx="4005">
                  <c:v>6.8377007802388479E-2</c:v>
                </c:pt>
                <c:pt idx="4006">
                  <c:v>6.8378522077747528E-2</c:v>
                </c:pt>
                <c:pt idx="4007">
                  <c:v>6.8381308804705221E-2</c:v>
                </c:pt>
                <c:pt idx="4008">
                  <c:v>6.8387286315770013E-2</c:v>
                </c:pt>
                <c:pt idx="4009">
                  <c:v>6.8390175015256682E-2</c:v>
                </c:pt>
                <c:pt idx="4010">
                  <c:v>6.8391712504908886E-2</c:v>
                </c:pt>
                <c:pt idx="4011">
                  <c:v>6.8407360565611586E-2</c:v>
                </c:pt>
                <c:pt idx="4012">
                  <c:v>6.8412775719366936E-2</c:v>
                </c:pt>
                <c:pt idx="4013">
                  <c:v>6.8414474163039474E-2</c:v>
                </c:pt>
                <c:pt idx="4014">
                  <c:v>6.8414856702039173E-2</c:v>
                </c:pt>
                <c:pt idx="4015">
                  <c:v>6.8415543963891712E-2</c:v>
                </c:pt>
                <c:pt idx="4016">
                  <c:v>6.8437368506025109E-2</c:v>
                </c:pt>
                <c:pt idx="4017">
                  <c:v>6.8440537541051172E-2</c:v>
                </c:pt>
                <c:pt idx="4018">
                  <c:v>6.8443560048513818E-2</c:v>
                </c:pt>
                <c:pt idx="4019">
                  <c:v>6.8446861784765611E-2</c:v>
                </c:pt>
                <c:pt idx="4020">
                  <c:v>6.8452024503381947E-2</c:v>
                </c:pt>
                <c:pt idx="4021">
                  <c:v>6.8453921635370729E-2</c:v>
                </c:pt>
                <c:pt idx="4022">
                  <c:v>6.8465362523246587E-2</c:v>
                </c:pt>
                <c:pt idx="4023">
                  <c:v>6.8465379468241105E-2</c:v>
                </c:pt>
                <c:pt idx="4024">
                  <c:v>6.8471960665508813E-2</c:v>
                </c:pt>
                <c:pt idx="4025">
                  <c:v>6.8480099980971487E-2</c:v>
                </c:pt>
                <c:pt idx="4026">
                  <c:v>6.8492380534727171E-2</c:v>
                </c:pt>
                <c:pt idx="4027">
                  <c:v>6.8493176028424585E-2</c:v>
                </c:pt>
                <c:pt idx="4028">
                  <c:v>6.8493965732430939E-2</c:v>
                </c:pt>
                <c:pt idx="4029">
                  <c:v>6.849685060065519E-2</c:v>
                </c:pt>
                <c:pt idx="4030">
                  <c:v>6.8503319818546043E-2</c:v>
                </c:pt>
                <c:pt idx="4031">
                  <c:v>6.8504351874880076E-2</c:v>
                </c:pt>
                <c:pt idx="4032">
                  <c:v>6.8507199362351279E-2</c:v>
                </c:pt>
                <c:pt idx="4033">
                  <c:v>6.8509600249056168E-2</c:v>
                </c:pt>
                <c:pt idx="4034">
                  <c:v>6.8522068339324782E-2</c:v>
                </c:pt>
                <c:pt idx="4035">
                  <c:v>6.853517734220721E-2</c:v>
                </c:pt>
                <c:pt idx="4036">
                  <c:v>6.8538767051464167E-2</c:v>
                </c:pt>
                <c:pt idx="4037">
                  <c:v>6.8544684686195623E-2</c:v>
                </c:pt>
                <c:pt idx="4038">
                  <c:v>6.854932048031015E-2</c:v>
                </c:pt>
                <c:pt idx="4039">
                  <c:v>6.8557284289195553E-2</c:v>
                </c:pt>
                <c:pt idx="4040">
                  <c:v>6.8558241725146907E-2</c:v>
                </c:pt>
                <c:pt idx="4041">
                  <c:v>6.8566786985076289E-2</c:v>
                </c:pt>
                <c:pt idx="4042">
                  <c:v>6.8577184330934349E-2</c:v>
                </c:pt>
                <c:pt idx="4043">
                  <c:v>6.8580931625632779E-2</c:v>
                </c:pt>
                <c:pt idx="4044">
                  <c:v>6.8581833516251189E-2</c:v>
                </c:pt>
                <c:pt idx="4045">
                  <c:v>6.8589350695009432E-2</c:v>
                </c:pt>
                <c:pt idx="4046">
                  <c:v>6.8590628646762741E-2</c:v>
                </c:pt>
                <c:pt idx="4047">
                  <c:v>6.8600144314524047E-2</c:v>
                </c:pt>
                <c:pt idx="4048">
                  <c:v>6.8600773082981126E-2</c:v>
                </c:pt>
                <c:pt idx="4049">
                  <c:v>6.8600867225264262E-2</c:v>
                </c:pt>
                <c:pt idx="4050">
                  <c:v>6.8605949542316524E-2</c:v>
                </c:pt>
                <c:pt idx="4051">
                  <c:v>6.8611137249573739E-2</c:v>
                </c:pt>
                <c:pt idx="4052">
                  <c:v>6.8635566991589514E-2</c:v>
                </c:pt>
                <c:pt idx="4053">
                  <c:v>6.8638357074205569E-2</c:v>
                </c:pt>
                <c:pt idx="4054">
                  <c:v>6.8639270572508515E-2</c:v>
                </c:pt>
                <c:pt idx="4055">
                  <c:v>6.8644236363685662E-2</c:v>
                </c:pt>
                <c:pt idx="4056">
                  <c:v>6.8645639895167643E-2</c:v>
                </c:pt>
                <c:pt idx="4057">
                  <c:v>6.8645762138232536E-2</c:v>
                </c:pt>
                <c:pt idx="4058">
                  <c:v>6.8647054888797965E-2</c:v>
                </c:pt>
                <c:pt idx="4059">
                  <c:v>6.8648814470677499E-2</c:v>
                </c:pt>
                <c:pt idx="4060">
                  <c:v>6.8651687852071985E-2</c:v>
                </c:pt>
                <c:pt idx="4061">
                  <c:v>6.8652616340426575E-2</c:v>
                </c:pt>
                <c:pt idx="4062">
                  <c:v>6.865855039378338E-2</c:v>
                </c:pt>
                <c:pt idx="4063">
                  <c:v>6.8677478342922482E-2</c:v>
                </c:pt>
                <c:pt idx="4064">
                  <c:v>6.8683147346817963E-2</c:v>
                </c:pt>
                <c:pt idx="4065">
                  <c:v>6.868439194971182E-2</c:v>
                </c:pt>
                <c:pt idx="4066">
                  <c:v>6.8685141297376406E-2</c:v>
                </c:pt>
                <c:pt idx="4067">
                  <c:v>6.8687992451362867E-2</c:v>
                </c:pt>
                <c:pt idx="4068">
                  <c:v>6.8688017469402785E-2</c:v>
                </c:pt>
                <c:pt idx="4069">
                  <c:v>6.8691624884363145E-2</c:v>
                </c:pt>
                <c:pt idx="4070">
                  <c:v>6.8692412073602382E-2</c:v>
                </c:pt>
                <c:pt idx="4071">
                  <c:v>6.86956354350996E-2</c:v>
                </c:pt>
                <c:pt idx="4072">
                  <c:v>6.8696674921823908E-2</c:v>
                </c:pt>
                <c:pt idx="4073">
                  <c:v>6.8703177901581369E-2</c:v>
                </c:pt>
                <c:pt idx="4074">
                  <c:v>6.8716245899660133E-2</c:v>
                </c:pt>
                <c:pt idx="4075">
                  <c:v>6.8721263759704165E-2</c:v>
                </c:pt>
                <c:pt idx="4076">
                  <c:v>6.8723714577404227E-2</c:v>
                </c:pt>
                <c:pt idx="4077">
                  <c:v>6.8726808501858139E-2</c:v>
                </c:pt>
                <c:pt idx="4078">
                  <c:v>6.8735189490883086E-2</c:v>
                </c:pt>
                <c:pt idx="4079">
                  <c:v>6.8737447761222148E-2</c:v>
                </c:pt>
                <c:pt idx="4080">
                  <c:v>6.87494417476881E-2</c:v>
                </c:pt>
                <c:pt idx="4081">
                  <c:v>6.8760279044308814E-2</c:v>
                </c:pt>
                <c:pt idx="4082">
                  <c:v>6.8762826774579677E-2</c:v>
                </c:pt>
                <c:pt idx="4083">
                  <c:v>6.8766438913467343E-2</c:v>
                </c:pt>
                <c:pt idx="4084">
                  <c:v>6.8770142852070948E-2</c:v>
                </c:pt>
                <c:pt idx="4085">
                  <c:v>6.8770649607051648E-2</c:v>
                </c:pt>
                <c:pt idx="4086">
                  <c:v>6.8770675272831205E-2</c:v>
                </c:pt>
                <c:pt idx="4087">
                  <c:v>6.8772577542406677E-2</c:v>
                </c:pt>
                <c:pt idx="4088">
                  <c:v>6.8774517355853215E-2</c:v>
                </c:pt>
                <c:pt idx="4089">
                  <c:v>6.8776130674978786E-2</c:v>
                </c:pt>
                <c:pt idx="4090">
                  <c:v>6.8776360981789908E-2</c:v>
                </c:pt>
                <c:pt idx="4091">
                  <c:v>6.878057314553071E-2</c:v>
                </c:pt>
                <c:pt idx="4092">
                  <c:v>6.8786380623618248E-2</c:v>
                </c:pt>
                <c:pt idx="4093">
                  <c:v>6.8787708652264412E-2</c:v>
                </c:pt>
                <c:pt idx="4094">
                  <c:v>6.8792357558381312E-2</c:v>
                </c:pt>
                <c:pt idx="4095">
                  <c:v>6.8793232764234491E-2</c:v>
                </c:pt>
                <c:pt idx="4096">
                  <c:v>6.8794956950959607E-2</c:v>
                </c:pt>
                <c:pt idx="4097">
                  <c:v>6.8799815243142659E-2</c:v>
                </c:pt>
                <c:pt idx="4098">
                  <c:v>6.8802649377097236E-2</c:v>
                </c:pt>
                <c:pt idx="4099">
                  <c:v>6.8805029745995061E-2</c:v>
                </c:pt>
                <c:pt idx="4100">
                  <c:v>6.8823080912959467E-2</c:v>
                </c:pt>
                <c:pt idx="4101">
                  <c:v>6.8824314740125403E-2</c:v>
                </c:pt>
                <c:pt idx="4102">
                  <c:v>6.8831129449148543E-2</c:v>
                </c:pt>
                <c:pt idx="4103">
                  <c:v>6.8836555503706653E-2</c:v>
                </c:pt>
                <c:pt idx="4104">
                  <c:v>6.8836932736545398E-2</c:v>
                </c:pt>
                <c:pt idx="4105">
                  <c:v>6.8842616761758291E-2</c:v>
                </c:pt>
                <c:pt idx="4106">
                  <c:v>6.8842796111838245E-2</c:v>
                </c:pt>
                <c:pt idx="4107">
                  <c:v>6.8845622700411946E-2</c:v>
                </c:pt>
                <c:pt idx="4108">
                  <c:v>6.8848432961628292E-2</c:v>
                </c:pt>
                <c:pt idx="4109">
                  <c:v>6.8852852722066371E-2</c:v>
                </c:pt>
                <c:pt idx="4110">
                  <c:v>6.8852983303416604E-2</c:v>
                </c:pt>
                <c:pt idx="4111">
                  <c:v>6.8854455425435557E-2</c:v>
                </c:pt>
                <c:pt idx="4112">
                  <c:v>6.8857657117341153E-2</c:v>
                </c:pt>
                <c:pt idx="4113">
                  <c:v>6.8864700393173051E-2</c:v>
                </c:pt>
                <c:pt idx="4114">
                  <c:v>6.8864924944457895E-2</c:v>
                </c:pt>
                <c:pt idx="4115">
                  <c:v>6.8870139408220676E-2</c:v>
                </c:pt>
                <c:pt idx="4116">
                  <c:v>6.887248700732207E-2</c:v>
                </c:pt>
                <c:pt idx="4117">
                  <c:v>6.8874280368391716E-2</c:v>
                </c:pt>
                <c:pt idx="4118">
                  <c:v>6.8876785014639452E-2</c:v>
                </c:pt>
                <c:pt idx="4119">
                  <c:v>6.8878931906367791E-2</c:v>
                </c:pt>
                <c:pt idx="4120">
                  <c:v>6.8881497703618899E-2</c:v>
                </c:pt>
                <c:pt idx="4121">
                  <c:v>6.8884287936582911E-2</c:v>
                </c:pt>
                <c:pt idx="4122">
                  <c:v>6.8893921334355512E-2</c:v>
                </c:pt>
                <c:pt idx="4123">
                  <c:v>6.8898461724041404E-2</c:v>
                </c:pt>
                <c:pt idx="4124">
                  <c:v>6.890032887279196E-2</c:v>
                </c:pt>
                <c:pt idx="4125">
                  <c:v>6.8907576591140718E-2</c:v>
                </c:pt>
                <c:pt idx="4126">
                  <c:v>6.8909210369335838E-2</c:v>
                </c:pt>
                <c:pt idx="4127">
                  <c:v>6.8910631861862692E-2</c:v>
                </c:pt>
                <c:pt idx="4128">
                  <c:v>6.8913403982599264E-2</c:v>
                </c:pt>
                <c:pt idx="4129">
                  <c:v>6.8927204154305532E-2</c:v>
                </c:pt>
                <c:pt idx="4130">
                  <c:v>6.8936611573061746E-2</c:v>
                </c:pt>
                <c:pt idx="4131">
                  <c:v>6.8939249620632193E-2</c:v>
                </c:pt>
                <c:pt idx="4132">
                  <c:v>6.8941945763790702E-2</c:v>
                </c:pt>
                <c:pt idx="4133">
                  <c:v>6.8944672093644355E-2</c:v>
                </c:pt>
                <c:pt idx="4134">
                  <c:v>6.8946765107434749E-2</c:v>
                </c:pt>
                <c:pt idx="4135">
                  <c:v>6.8947758957525973E-2</c:v>
                </c:pt>
                <c:pt idx="4136">
                  <c:v>6.8948184523562883E-2</c:v>
                </c:pt>
                <c:pt idx="4137">
                  <c:v>6.8953054660656821E-2</c:v>
                </c:pt>
                <c:pt idx="4138">
                  <c:v>6.8953271030312124E-2</c:v>
                </c:pt>
                <c:pt idx="4139">
                  <c:v>6.8973051088462245E-2</c:v>
                </c:pt>
                <c:pt idx="4140">
                  <c:v>6.8982200589225495E-2</c:v>
                </c:pt>
                <c:pt idx="4141">
                  <c:v>6.8983526529207251E-2</c:v>
                </c:pt>
                <c:pt idx="4142">
                  <c:v>6.8990812511702471E-2</c:v>
                </c:pt>
                <c:pt idx="4143">
                  <c:v>6.8995233440056591E-2</c:v>
                </c:pt>
                <c:pt idx="4144">
                  <c:v>6.8996254098336929E-2</c:v>
                </c:pt>
                <c:pt idx="4145">
                  <c:v>6.8997280469302757E-2</c:v>
                </c:pt>
                <c:pt idx="4146">
                  <c:v>6.9000387999198387E-2</c:v>
                </c:pt>
                <c:pt idx="4147">
                  <c:v>6.9008890437256498E-2</c:v>
                </c:pt>
                <c:pt idx="4148">
                  <c:v>6.9016456064301346E-2</c:v>
                </c:pt>
                <c:pt idx="4149">
                  <c:v>6.9017525485896958E-2</c:v>
                </c:pt>
                <c:pt idx="4150">
                  <c:v>6.9028220563683684E-2</c:v>
                </c:pt>
                <c:pt idx="4151">
                  <c:v>6.9042353984567872E-2</c:v>
                </c:pt>
                <c:pt idx="4152">
                  <c:v>6.9048824841518197E-2</c:v>
                </c:pt>
                <c:pt idx="4153">
                  <c:v>6.9048915530977695E-2</c:v>
                </c:pt>
                <c:pt idx="4154">
                  <c:v>6.9049299598735625E-2</c:v>
                </c:pt>
                <c:pt idx="4155">
                  <c:v>6.9055493279157221E-2</c:v>
                </c:pt>
                <c:pt idx="4156">
                  <c:v>6.905800306140647E-2</c:v>
                </c:pt>
                <c:pt idx="4157">
                  <c:v>6.9059266321520096E-2</c:v>
                </c:pt>
                <c:pt idx="4158">
                  <c:v>6.9064107281947673E-2</c:v>
                </c:pt>
                <c:pt idx="4159">
                  <c:v>6.9066102170044497E-2</c:v>
                </c:pt>
                <c:pt idx="4160">
                  <c:v>6.9082466063314973E-2</c:v>
                </c:pt>
                <c:pt idx="4161">
                  <c:v>6.908810033275975E-2</c:v>
                </c:pt>
                <c:pt idx="4162">
                  <c:v>6.9091762155672087E-2</c:v>
                </c:pt>
                <c:pt idx="4163">
                  <c:v>6.9096329616341212E-2</c:v>
                </c:pt>
                <c:pt idx="4164">
                  <c:v>6.9102980536397685E-2</c:v>
                </c:pt>
                <c:pt idx="4165">
                  <c:v>6.9108791850785278E-2</c:v>
                </c:pt>
                <c:pt idx="4166">
                  <c:v>6.9110970868608013E-2</c:v>
                </c:pt>
                <c:pt idx="4167">
                  <c:v>6.9112672760775151E-2</c:v>
                </c:pt>
                <c:pt idx="4168">
                  <c:v>6.912320370409325E-2</c:v>
                </c:pt>
                <c:pt idx="4169">
                  <c:v>6.9128031960935976E-2</c:v>
                </c:pt>
                <c:pt idx="4170">
                  <c:v>6.9130017635477714E-2</c:v>
                </c:pt>
                <c:pt idx="4171">
                  <c:v>6.9135480621789258E-2</c:v>
                </c:pt>
                <c:pt idx="4172">
                  <c:v>6.9138775696998722E-2</c:v>
                </c:pt>
                <c:pt idx="4173">
                  <c:v>6.914366171061298E-2</c:v>
                </c:pt>
                <c:pt idx="4174">
                  <c:v>6.9148069163459003E-2</c:v>
                </c:pt>
                <c:pt idx="4175">
                  <c:v>6.9150947175290634E-2</c:v>
                </c:pt>
                <c:pt idx="4176">
                  <c:v>6.9151743872404969E-2</c:v>
                </c:pt>
                <c:pt idx="4177">
                  <c:v>6.9156933450720215E-2</c:v>
                </c:pt>
                <c:pt idx="4178">
                  <c:v>6.9156973517785492E-2</c:v>
                </c:pt>
                <c:pt idx="4179">
                  <c:v>6.9157248191685061E-2</c:v>
                </c:pt>
                <c:pt idx="4180">
                  <c:v>6.9157481845824931E-2</c:v>
                </c:pt>
                <c:pt idx="4181">
                  <c:v>6.916311448442175E-2</c:v>
                </c:pt>
                <c:pt idx="4182">
                  <c:v>6.9163159983298472E-2</c:v>
                </c:pt>
                <c:pt idx="4183">
                  <c:v>6.9164342140136059E-2</c:v>
                </c:pt>
                <c:pt idx="4184">
                  <c:v>6.91658468341666E-2</c:v>
                </c:pt>
                <c:pt idx="4185">
                  <c:v>6.9169548361510347E-2</c:v>
                </c:pt>
                <c:pt idx="4186">
                  <c:v>6.917324409657849E-2</c:v>
                </c:pt>
                <c:pt idx="4187">
                  <c:v>6.9176604585313162E-2</c:v>
                </c:pt>
                <c:pt idx="4188">
                  <c:v>6.917695790913464E-2</c:v>
                </c:pt>
                <c:pt idx="4189">
                  <c:v>6.9191497307013738E-2</c:v>
                </c:pt>
                <c:pt idx="4190">
                  <c:v>6.9191896081242654E-2</c:v>
                </c:pt>
                <c:pt idx="4191">
                  <c:v>6.9197297849929673E-2</c:v>
                </c:pt>
                <c:pt idx="4192">
                  <c:v>6.9200269727407338E-2</c:v>
                </c:pt>
                <c:pt idx="4193">
                  <c:v>6.9200583059834897E-2</c:v>
                </c:pt>
                <c:pt idx="4194">
                  <c:v>6.920173034499183E-2</c:v>
                </c:pt>
                <c:pt idx="4195">
                  <c:v>6.9201833873028695E-2</c:v>
                </c:pt>
                <c:pt idx="4196">
                  <c:v>6.9207345681321586E-2</c:v>
                </c:pt>
                <c:pt idx="4197">
                  <c:v>6.9209333126007633E-2</c:v>
                </c:pt>
                <c:pt idx="4198">
                  <c:v>6.9209390235602519E-2</c:v>
                </c:pt>
                <c:pt idx="4199">
                  <c:v>6.9211286451022203E-2</c:v>
                </c:pt>
                <c:pt idx="4200">
                  <c:v>6.9216632426624569E-2</c:v>
                </c:pt>
                <c:pt idx="4201">
                  <c:v>6.9222776643416639E-2</c:v>
                </c:pt>
                <c:pt idx="4202">
                  <c:v>6.9231913819234103E-2</c:v>
                </c:pt>
                <c:pt idx="4203">
                  <c:v>6.9232560993531256E-2</c:v>
                </c:pt>
                <c:pt idx="4204">
                  <c:v>6.9239441395756551E-2</c:v>
                </c:pt>
                <c:pt idx="4205">
                  <c:v>6.9241580750337484E-2</c:v>
                </c:pt>
                <c:pt idx="4206">
                  <c:v>6.9241913802192134E-2</c:v>
                </c:pt>
                <c:pt idx="4207">
                  <c:v>6.926142263593088E-2</c:v>
                </c:pt>
                <c:pt idx="4208">
                  <c:v>6.9265527371237923E-2</c:v>
                </c:pt>
                <c:pt idx="4209">
                  <c:v>6.9270204129310176E-2</c:v>
                </c:pt>
                <c:pt idx="4210">
                  <c:v>6.9272601695123115E-2</c:v>
                </c:pt>
                <c:pt idx="4211">
                  <c:v>6.9273725883891302E-2</c:v>
                </c:pt>
                <c:pt idx="4212">
                  <c:v>6.9274105158019517E-2</c:v>
                </c:pt>
                <c:pt idx="4213">
                  <c:v>6.927495123981775E-2</c:v>
                </c:pt>
                <c:pt idx="4214">
                  <c:v>6.92836509175766E-2</c:v>
                </c:pt>
                <c:pt idx="4215">
                  <c:v>6.9290980671631752E-2</c:v>
                </c:pt>
                <c:pt idx="4216">
                  <c:v>6.9295747825885878E-2</c:v>
                </c:pt>
                <c:pt idx="4217">
                  <c:v>6.9302630255278497E-2</c:v>
                </c:pt>
                <c:pt idx="4218">
                  <c:v>6.9317702284822202E-2</c:v>
                </c:pt>
                <c:pt idx="4219">
                  <c:v>6.9324580436246841E-2</c:v>
                </c:pt>
                <c:pt idx="4220">
                  <c:v>6.9325097021573745E-2</c:v>
                </c:pt>
                <c:pt idx="4221">
                  <c:v>6.9327101087399479E-2</c:v>
                </c:pt>
                <c:pt idx="4222">
                  <c:v>6.9327669541763004E-2</c:v>
                </c:pt>
                <c:pt idx="4223">
                  <c:v>6.9339987879976583E-2</c:v>
                </c:pt>
                <c:pt idx="4224">
                  <c:v>6.934205268616217E-2</c:v>
                </c:pt>
                <c:pt idx="4225">
                  <c:v>6.9358827214142882E-2</c:v>
                </c:pt>
                <c:pt idx="4226">
                  <c:v>6.9360498077105204E-2</c:v>
                </c:pt>
                <c:pt idx="4227">
                  <c:v>6.9366245089191203E-2</c:v>
                </c:pt>
                <c:pt idx="4228">
                  <c:v>6.9367230580726802E-2</c:v>
                </c:pt>
                <c:pt idx="4229">
                  <c:v>6.9376375496043419E-2</c:v>
                </c:pt>
                <c:pt idx="4230">
                  <c:v>6.9378155192319324E-2</c:v>
                </c:pt>
                <c:pt idx="4231">
                  <c:v>6.9384610837488758E-2</c:v>
                </c:pt>
                <c:pt idx="4232">
                  <c:v>6.9384811062733587E-2</c:v>
                </c:pt>
                <c:pt idx="4233">
                  <c:v>6.9386383514166261E-2</c:v>
                </c:pt>
                <c:pt idx="4234">
                  <c:v>6.9392528915205365E-2</c:v>
                </c:pt>
                <c:pt idx="4235">
                  <c:v>6.9400141850488373E-2</c:v>
                </c:pt>
                <c:pt idx="4236">
                  <c:v>6.9400985562015294E-2</c:v>
                </c:pt>
                <c:pt idx="4237">
                  <c:v>6.9403748356632211E-2</c:v>
                </c:pt>
                <c:pt idx="4238">
                  <c:v>6.9404607661206985E-2</c:v>
                </c:pt>
                <c:pt idx="4239">
                  <c:v>6.9412775500718005E-2</c:v>
                </c:pt>
                <c:pt idx="4240">
                  <c:v>6.9416278305659662E-2</c:v>
                </c:pt>
                <c:pt idx="4241">
                  <c:v>6.9427161680382155E-2</c:v>
                </c:pt>
                <c:pt idx="4242">
                  <c:v>6.9428338271235845E-2</c:v>
                </c:pt>
                <c:pt idx="4243">
                  <c:v>6.9429303952569799E-2</c:v>
                </c:pt>
                <c:pt idx="4244">
                  <c:v>6.9433016213914789E-2</c:v>
                </c:pt>
                <c:pt idx="4245">
                  <c:v>6.9441265741380653E-2</c:v>
                </c:pt>
                <c:pt idx="4246">
                  <c:v>6.9454123060432194E-2</c:v>
                </c:pt>
                <c:pt idx="4247">
                  <c:v>6.9458726563656259E-2</c:v>
                </c:pt>
                <c:pt idx="4248">
                  <c:v>6.9458758646809199E-2</c:v>
                </c:pt>
                <c:pt idx="4249">
                  <c:v>6.9460024880920457E-2</c:v>
                </c:pt>
                <c:pt idx="4250">
                  <c:v>6.9465531695404981E-2</c:v>
                </c:pt>
                <c:pt idx="4251">
                  <c:v>6.9469024100695942E-2</c:v>
                </c:pt>
                <c:pt idx="4252">
                  <c:v>6.9472242181770782E-2</c:v>
                </c:pt>
                <c:pt idx="4253">
                  <c:v>6.9487718419586619E-2</c:v>
                </c:pt>
                <c:pt idx="4254">
                  <c:v>6.9488452492410258E-2</c:v>
                </c:pt>
                <c:pt idx="4255">
                  <c:v>6.9490685465765201E-2</c:v>
                </c:pt>
                <c:pt idx="4256">
                  <c:v>6.9502377047537534E-2</c:v>
                </c:pt>
                <c:pt idx="4257">
                  <c:v>6.9505907770607833E-2</c:v>
                </c:pt>
                <c:pt idx="4258">
                  <c:v>6.951498662094846E-2</c:v>
                </c:pt>
                <c:pt idx="4259">
                  <c:v>6.9518301500697544E-2</c:v>
                </c:pt>
                <c:pt idx="4260">
                  <c:v>6.952724169279495E-2</c:v>
                </c:pt>
                <c:pt idx="4261">
                  <c:v>6.9527296352655199E-2</c:v>
                </c:pt>
                <c:pt idx="4262">
                  <c:v>6.9532354332396296E-2</c:v>
                </c:pt>
                <c:pt idx="4263">
                  <c:v>6.9540533350448519E-2</c:v>
                </c:pt>
                <c:pt idx="4264">
                  <c:v>6.954069979898575E-2</c:v>
                </c:pt>
                <c:pt idx="4265">
                  <c:v>6.9540921664435595E-2</c:v>
                </c:pt>
                <c:pt idx="4266">
                  <c:v>6.9541552816667462E-2</c:v>
                </c:pt>
                <c:pt idx="4267">
                  <c:v>6.9543811891811469E-2</c:v>
                </c:pt>
                <c:pt idx="4268">
                  <c:v>6.9555931080860556E-2</c:v>
                </c:pt>
                <c:pt idx="4269">
                  <c:v>6.9565090315062306E-2</c:v>
                </c:pt>
                <c:pt idx="4270">
                  <c:v>6.9571543383414203E-2</c:v>
                </c:pt>
                <c:pt idx="4271">
                  <c:v>6.9576617437544785E-2</c:v>
                </c:pt>
                <c:pt idx="4272">
                  <c:v>6.9579127687516784E-2</c:v>
                </c:pt>
                <c:pt idx="4273">
                  <c:v>6.958576736700256E-2</c:v>
                </c:pt>
                <c:pt idx="4274">
                  <c:v>6.9601414109112636E-2</c:v>
                </c:pt>
                <c:pt idx="4275">
                  <c:v>6.9603570044678265E-2</c:v>
                </c:pt>
                <c:pt idx="4276">
                  <c:v>6.9607283008892684E-2</c:v>
                </c:pt>
                <c:pt idx="4277">
                  <c:v>6.9612158810060665E-2</c:v>
                </c:pt>
                <c:pt idx="4278">
                  <c:v>6.9617602788410449E-2</c:v>
                </c:pt>
                <c:pt idx="4279">
                  <c:v>6.9624003040032079E-2</c:v>
                </c:pt>
                <c:pt idx="4280">
                  <c:v>6.9632128502892798E-2</c:v>
                </c:pt>
                <c:pt idx="4281">
                  <c:v>6.963814773716831E-2</c:v>
                </c:pt>
                <c:pt idx="4282">
                  <c:v>6.965004255052043E-2</c:v>
                </c:pt>
                <c:pt idx="4283">
                  <c:v>6.9657314082093802E-2</c:v>
                </c:pt>
                <c:pt idx="4284">
                  <c:v>6.9657397758744188E-2</c:v>
                </c:pt>
                <c:pt idx="4285">
                  <c:v>6.9657852003405851E-2</c:v>
                </c:pt>
                <c:pt idx="4286">
                  <c:v>6.9658709646447436E-2</c:v>
                </c:pt>
                <c:pt idx="4287">
                  <c:v>6.9670593381135459E-2</c:v>
                </c:pt>
                <c:pt idx="4288">
                  <c:v>6.9672053896743497E-2</c:v>
                </c:pt>
                <c:pt idx="4289">
                  <c:v>6.9682023143368466E-2</c:v>
                </c:pt>
                <c:pt idx="4290">
                  <c:v>6.9689042113838251E-2</c:v>
                </c:pt>
                <c:pt idx="4291">
                  <c:v>6.969694403422122E-2</c:v>
                </c:pt>
                <c:pt idx="4292">
                  <c:v>6.96981133156096E-2</c:v>
                </c:pt>
                <c:pt idx="4293">
                  <c:v>6.9699404855523894E-2</c:v>
                </c:pt>
                <c:pt idx="4294">
                  <c:v>6.9703981888897704E-2</c:v>
                </c:pt>
                <c:pt idx="4295">
                  <c:v>6.9709028203945811E-2</c:v>
                </c:pt>
                <c:pt idx="4296">
                  <c:v>6.9711414636973612E-2</c:v>
                </c:pt>
                <c:pt idx="4297">
                  <c:v>6.9722128690263924E-2</c:v>
                </c:pt>
                <c:pt idx="4298">
                  <c:v>6.9725530947178649E-2</c:v>
                </c:pt>
                <c:pt idx="4299">
                  <c:v>6.9727169218012197E-2</c:v>
                </c:pt>
                <c:pt idx="4300">
                  <c:v>6.9727747867801448E-2</c:v>
                </c:pt>
                <c:pt idx="4301">
                  <c:v>6.9732342743634212E-2</c:v>
                </c:pt>
                <c:pt idx="4302">
                  <c:v>6.9733215095635792E-2</c:v>
                </c:pt>
                <c:pt idx="4303">
                  <c:v>6.974227756763296E-2</c:v>
                </c:pt>
                <c:pt idx="4304">
                  <c:v>6.9751443433351101E-2</c:v>
                </c:pt>
                <c:pt idx="4305">
                  <c:v>6.9754400849630527E-2</c:v>
                </c:pt>
                <c:pt idx="4306">
                  <c:v>6.9754930107771951E-2</c:v>
                </c:pt>
                <c:pt idx="4307">
                  <c:v>6.9762124895393685E-2</c:v>
                </c:pt>
                <c:pt idx="4308">
                  <c:v>6.9763218270535055E-2</c:v>
                </c:pt>
                <c:pt idx="4309">
                  <c:v>6.9767812856148415E-2</c:v>
                </c:pt>
                <c:pt idx="4310">
                  <c:v>6.9770831930626276E-2</c:v>
                </c:pt>
                <c:pt idx="4311">
                  <c:v>6.9778191866945505E-2</c:v>
                </c:pt>
                <c:pt idx="4312">
                  <c:v>6.9779289614907536E-2</c:v>
                </c:pt>
                <c:pt idx="4313">
                  <c:v>6.9787159633014184E-2</c:v>
                </c:pt>
                <c:pt idx="4314">
                  <c:v>6.9798638451748329E-2</c:v>
                </c:pt>
                <c:pt idx="4315">
                  <c:v>6.9800694705858091E-2</c:v>
                </c:pt>
                <c:pt idx="4316">
                  <c:v>6.9803046409197878E-2</c:v>
                </c:pt>
                <c:pt idx="4317">
                  <c:v>6.9810675560273761E-2</c:v>
                </c:pt>
                <c:pt idx="4318">
                  <c:v>6.9815435843958662E-2</c:v>
                </c:pt>
                <c:pt idx="4319">
                  <c:v>6.9816786071012993E-2</c:v>
                </c:pt>
                <c:pt idx="4320">
                  <c:v>6.9817093792980262E-2</c:v>
                </c:pt>
                <c:pt idx="4321">
                  <c:v>6.9824439864774601E-2</c:v>
                </c:pt>
                <c:pt idx="4322">
                  <c:v>6.9835364013923651E-2</c:v>
                </c:pt>
                <c:pt idx="4323">
                  <c:v>6.9835456775041882E-2</c:v>
                </c:pt>
                <c:pt idx="4324">
                  <c:v>6.9837807700967647E-2</c:v>
                </c:pt>
                <c:pt idx="4325">
                  <c:v>6.9840426537818689E-2</c:v>
                </c:pt>
                <c:pt idx="4326">
                  <c:v>6.9840501451508996E-2</c:v>
                </c:pt>
                <c:pt idx="4327">
                  <c:v>6.985281071171473E-2</c:v>
                </c:pt>
                <c:pt idx="4328">
                  <c:v>6.985830182871039E-2</c:v>
                </c:pt>
                <c:pt idx="4329">
                  <c:v>6.9862452710721445E-2</c:v>
                </c:pt>
                <c:pt idx="4330">
                  <c:v>6.987444506636642E-2</c:v>
                </c:pt>
                <c:pt idx="4331">
                  <c:v>6.9887903239518046E-2</c:v>
                </c:pt>
                <c:pt idx="4332">
                  <c:v>6.989017082069704E-2</c:v>
                </c:pt>
                <c:pt idx="4333">
                  <c:v>6.9895718111091465E-2</c:v>
                </c:pt>
                <c:pt idx="4334">
                  <c:v>6.9897254304575607E-2</c:v>
                </c:pt>
                <c:pt idx="4335">
                  <c:v>6.9908979972342356E-2</c:v>
                </c:pt>
                <c:pt idx="4336">
                  <c:v>6.9910322186150786E-2</c:v>
                </c:pt>
                <c:pt idx="4337">
                  <c:v>6.991970629448957E-2</c:v>
                </c:pt>
                <c:pt idx="4338">
                  <c:v>6.9929506539117114E-2</c:v>
                </c:pt>
                <c:pt idx="4339">
                  <c:v>6.993018855999461E-2</c:v>
                </c:pt>
                <c:pt idx="4340">
                  <c:v>6.9930669475423535E-2</c:v>
                </c:pt>
                <c:pt idx="4341">
                  <c:v>6.9931323799848566E-2</c:v>
                </c:pt>
                <c:pt idx="4342">
                  <c:v>6.9934559436501342E-2</c:v>
                </c:pt>
                <c:pt idx="4343">
                  <c:v>6.9936304056778587E-2</c:v>
                </c:pt>
                <c:pt idx="4344">
                  <c:v>6.9938622178155219E-2</c:v>
                </c:pt>
                <c:pt idx="4345">
                  <c:v>6.9939290343838723E-2</c:v>
                </c:pt>
                <c:pt idx="4346">
                  <c:v>6.9947571295489064E-2</c:v>
                </c:pt>
                <c:pt idx="4347">
                  <c:v>6.9953566630890862E-2</c:v>
                </c:pt>
                <c:pt idx="4348">
                  <c:v>6.9958792524983548E-2</c:v>
                </c:pt>
                <c:pt idx="4349">
                  <c:v>6.9962528312797201E-2</c:v>
                </c:pt>
                <c:pt idx="4350">
                  <c:v>6.9964136836293156E-2</c:v>
                </c:pt>
                <c:pt idx="4351">
                  <c:v>6.996573161634273E-2</c:v>
                </c:pt>
                <c:pt idx="4352">
                  <c:v>6.9967818313787344E-2</c:v>
                </c:pt>
                <c:pt idx="4353">
                  <c:v>6.9968790970575845E-2</c:v>
                </c:pt>
                <c:pt idx="4354">
                  <c:v>6.9970178704516994E-2</c:v>
                </c:pt>
                <c:pt idx="4355">
                  <c:v>6.9973836469925221E-2</c:v>
                </c:pt>
                <c:pt idx="4356">
                  <c:v>6.9974367118766145E-2</c:v>
                </c:pt>
                <c:pt idx="4357">
                  <c:v>6.9975692150093305E-2</c:v>
                </c:pt>
                <c:pt idx="4358">
                  <c:v>6.9981082550211404E-2</c:v>
                </c:pt>
                <c:pt idx="4359">
                  <c:v>6.9982159941132105E-2</c:v>
                </c:pt>
                <c:pt idx="4360">
                  <c:v>6.9989122464757803E-2</c:v>
                </c:pt>
                <c:pt idx="4361">
                  <c:v>6.9989776733796361E-2</c:v>
                </c:pt>
                <c:pt idx="4362">
                  <c:v>6.9999125018958053E-2</c:v>
                </c:pt>
                <c:pt idx="4363">
                  <c:v>7.0001061614781868E-2</c:v>
                </c:pt>
                <c:pt idx="4364">
                  <c:v>7.0004214883729654E-2</c:v>
                </c:pt>
                <c:pt idx="4365">
                  <c:v>7.0008497161198002E-2</c:v>
                </c:pt>
                <c:pt idx="4366">
                  <c:v>7.001160335126988E-2</c:v>
                </c:pt>
                <c:pt idx="4367">
                  <c:v>7.0017718911158267E-2</c:v>
                </c:pt>
                <c:pt idx="4368">
                  <c:v>7.0025971155058542E-2</c:v>
                </c:pt>
                <c:pt idx="4369">
                  <c:v>7.0027943969379003E-2</c:v>
                </c:pt>
                <c:pt idx="4370">
                  <c:v>7.0028943891649265E-2</c:v>
                </c:pt>
                <c:pt idx="4371">
                  <c:v>7.0038023868584043E-2</c:v>
                </c:pt>
                <c:pt idx="4372">
                  <c:v>7.004057548262016E-2</c:v>
                </c:pt>
                <c:pt idx="4373">
                  <c:v>7.0041644404018111E-2</c:v>
                </c:pt>
                <c:pt idx="4374">
                  <c:v>7.0043767109861321E-2</c:v>
                </c:pt>
                <c:pt idx="4375">
                  <c:v>7.0044920561336432E-2</c:v>
                </c:pt>
                <c:pt idx="4376">
                  <c:v>7.0046882337427896E-2</c:v>
                </c:pt>
                <c:pt idx="4377">
                  <c:v>7.0057238705583891E-2</c:v>
                </c:pt>
                <c:pt idx="4378">
                  <c:v>7.0059146030003017E-2</c:v>
                </c:pt>
                <c:pt idx="4379">
                  <c:v>7.0060003392456383E-2</c:v>
                </c:pt>
                <c:pt idx="4380">
                  <c:v>7.0061384217742662E-2</c:v>
                </c:pt>
                <c:pt idx="4381">
                  <c:v>7.0067870857715375E-2</c:v>
                </c:pt>
                <c:pt idx="4382">
                  <c:v>7.0069234921285972E-2</c:v>
                </c:pt>
                <c:pt idx="4383">
                  <c:v>7.0081966021016462E-2</c:v>
                </c:pt>
                <c:pt idx="4384">
                  <c:v>7.0083125712081362E-2</c:v>
                </c:pt>
                <c:pt idx="4385">
                  <c:v>7.0084753004826195E-2</c:v>
                </c:pt>
                <c:pt idx="4386">
                  <c:v>7.0089791893479525E-2</c:v>
                </c:pt>
                <c:pt idx="4387">
                  <c:v>7.0096517192135444E-2</c:v>
                </c:pt>
                <c:pt idx="4388">
                  <c:v>7.0102349403835362E-2</c:v>
                </c:pt>
                <c:pt idx="4389">
                  <c:v>7.0110072856343075E-2</c:v>
                </c:pt>
                <c:pt idx="4390">
                  <c:v>7.0122432464941209E-2</c:v>
                </c:pt>
                <c:pt idx="4391">
                  <c:v>7.0127432309211979E-2</c:v>
                </c:pt>
                <c:pt idx="4392">
                  <c:v>7.0137712748005454E-2</c:v>
                </c:pt>
                <c:pt idx="4393">
                  <c:v>7.0140399889411564E-2</c:v>
                </c:pt>
                <c:pt idx="4394">
                  <c:v>7.0144946231209426E-2</c:v>
                </c:pt>
                <c:pt idx="4395">
                  <c:v>7.0148124333324624E-2</c:v>
                </c:pt>
                <c:pt idx="4396">
                  <c:v>7.0151363968000147E-2</c:v>
                </c:pt>
                <c:pt idx="4397">
                  <c:v>7.0167597494088685E-2</c:v>
                </c:pt>
                <c:pt idx="4398">
                  <c:v>7.0168119858435185E-2</c:v>
                </c:pt>
                <c:pt idx="4399">
                  <c:v>7.0175591689094874E-2</c:v>
                </c:pt>
                <c:pt idx="4400">
                  <c:v>7.0178316094365589E-2</c:v>
                </c:pt>
                <c:pt idx="4401">
                  <c:v>7.0188523699873107E-2</c:v>
                </c:pt>
                <c:pt idx="4402">
                  <c:v>7.0192811053830351E-2</c:v>
                </c:pt>
                <c:pt idx="4403">
                  <c:v>7.0201412002132757E-2</c:v>
                </c:pt>
                <c:pt idx="4404">
                  <c:v>7.0205713453189711E-2</c:v>
                </c:pt>
                <c:pt idx="4405">
                  <c:v>7.0206854683686926E-2</c:v>
                </c:pt>
                <c:pt idx="4406">
                  <c:v>7.0226137769733854E-2</c:v>
                </c:pt>
                <c:pt idx="4407">
                  <c:v>7.0226788393009609E-2</c:v>
                </c:pt>
                <c:pt idx="4408">
                  <c:v>7.0230180246807883E-2</c:v>
                </c:pt>
                <c:pt idx="4409">
                  <c:v>7.0230968218592038E-2</c:v>
                </c:pt>
                <c:pt idx="4410">
                  <c:v>7.0241113070194372E-2</c:v>
                </c:pt>
                <c:pt idx="4411">
                  <c:v>7.0242487400247577E-2</c:v>
                </c:pt>
                <c:pt idx="4412">
                  <c:v>7.0247931298326405E-2</c:v>
                </c:pt>
                <c:pt idx="4413">
                  <c:v>7.0250182801361971E-2</c:v>
                </c:pt>
                <c:pt idx="4414">
                  <c:v>7.0251087824055924E-2</c:v>
                </c:pt>
                <c:pt idx="4415">
                  <c:v>7.0252544837748176E-2</c:v>
                </c:pt>
                <c:pt idx="4416">
                  <c:v>7.0252649079678597E-2</c:v>
                </c:pt>
                <c:pt idx="4417">
                  <c:v>7.0254782553443057E-2</c:v>
                </c:pt>
                <c:pt idx="4418">
                  <c:v>7.0259856178463254E-2</c:v>
                </c:pt>
                <c:pt idx="4419">
                  <c:v>7.0262868706653936E-2</c:v>
                </c:pt>
                <c:pt idx="4420">
                  <c:v>7.026572971411521E-2</c:v>
                </c:pt>
                <c:pt idx="4421">
                  <c:v>7.0269028673976719E-2</c:v>
                </c:pt>
                <c:pt idx="4422">
                  <c:v>7.0275432519767922E-2</c:v>
                </c:pt>
                <c:pt idx="4423">
                  <c:v>7.0279100079553347E-2</c:v>
                </c:pt>
                <c:pt idx="4424">
                  <c:v>7.0281864828404039E-2</c:v>
                </c:pt>
                <c:pt idx="4425">
                  <c:v>7.0289331606765648E-2</c:v>
                </c:pt>
                <c:pt idx="4426">
                  <c:v>7.029246109846321E-2</c:v>
                </c:pt>
                <c:pt idx="4427">
                  <c:v>7.0293398082942382E-2</c:v>
                </c:pt>
                <c:pt idx="4428">
                  <c:v>7.0298613870850624E-2</c:v>
                </c:pt>
                <c:pt idx="4429">
                  <c:v>7.0299024898624052E-2</c:v>
                </c:pt>
                <c:pt idx="4430">
                  <c:v>7.0317168187863155E-2</c:v>
                </c:pt>
                <c:pt idx="4431">
                  <c:v>7.0318023059950108E-2</c:v>
                </c:pt>
                <c:pt idx="4432">
                  <c:v>7.0331962198632747E-2</c:v>
                </c:pt>
                <c:pt idx="4433">
                  <c:v>7.0332171535823662E-2</c:v>
                </c:pt>
                <c:pt idx="4434">
                  <c:v>7.0332845264446386E-2</c:v>
                </c:pt>
                <c:pt idx="4435">
                  <c:v>7.033729490443158E-2</c:v>
                </c:pt>
                <c:pt idx="4436">
                  <c:v>7.0339138941029999E-2</c:v>
                </c:pt>
                <c:pt idx="4437">
                  <c:v>7.0339590808585595E-2</c:v>
                </c:pt>
                <c:pt idx="4438">
                  <c:v>7.0345994107496923E-2</c:v>
                </c:pt>
                <c:pt idx="4439">
                  <c:v>7.0350854721984657E-2</c:v>
                </c:pt>
                <c:pt idx="4440">
                  <c:v>7.0357499497470832E-2</c:v>
                </c:pt>
                <c:pt idx="4441">
                  <c:v>7.0359816300686662E-2</c:v>
                </c:pt>
                <c:pt idx="4442">
                  <c:v>7.0373528538514529E-2</c:v>
                </c:pt>
                <c:pt idx="4443">
                  <c:v>7.0373707669545649E-2</c:v>
                </c:pt>
                <c:pt idx="4444">
                  <c:v>7.037664137643268E-2</c:v>
                </c:pt>
                <c:pt idx="4445">
                  <c:v>7.0381238831973558E-2</c:v>
                </c:pt>
                <c:pt idx="4446">
                  <c:v>7.0384042539798741E-2</c:v>
                </c:pt>
                <c:pt idx="4447">
                  <c:v>7.038758621480512E-2</c:v>
                </c:pt>
                <c:pt idx="4448">
                  <c:v>7.0405845543088208E-2</c:v>
                </c:pt>
                <c:pt idx="4449">
                  <c:v>7.0416025591171383E-2</c:v>
                </c:pt>
                <c:pt idx="4450">
                  <c:v>7.0426567143131169E-2</c:v>
                </c:pt>
                <c:pt idx="4451">
                  <c:v>7.0427009549429487E-2</c:v>
                </c:pt>
                <c:pt idx="4452">
                  <c:v>7.0428307941420187E-2</c:v>
                </c:pt>
                <c:pt idx="4453">
                  <c:v>7.0438165744777126E-2</c:v>
                </c:pt>
                <c:pt idx="4454">
                  <c:v>7.0438290608040521E-2</c:v>
                </c:pt>
                <c:pt idx="4455">
                  <c:v>7.0442581710069507E-2</c:v>
                </c:pt>
                <c:pt idx="4456">
                  <c:v>7.0444618121405844E-2</c:v>
                </c:pt>
                <c:pt idx="4457">
                  <c:v>7.0445016383447245E-2</c:v>
                </c:pt>
                <c:pt idx="4458">
                  <c:v>7.0447302304294412E-2</c:v>
                </c:pt>
                <c:pt idx="4459">
                  <c:v>7.0450215672881789E-2</c:v>
                </c:pt>
                <c:pt idx="4460">
                  <c:v>7.0453773356552785E-2</c:v>
                </c:pt>
                <c:pt idx="4461">
                  <c:v>7.0461468282779161E-2</c:v>
                </c:pt>
                <c:pt idx="4462">
                  <c:v>7.0461564297997714E-2</c:v>
                </c:pt>
                <c:pt idx="4463">
                  <c:v>7.0462377074316962E-2</c:v>
                </c:pt>
                <c:pt idx="4464">
                  <c:v>7.0466061864645602E-2</c:v>
                </c:pt>
                <c:pt idx="4465">
                  <c:v>7.0478657546506784E-2</c:v>
                </c:pt>
                <c:pt idx="4466">
                  <c:v>7.0480348426066208E-2</c:v>
                </c:pt>
                <c:pt idx="4467">
                  <c:v>7.0480750288293592E-2</c:v>
                </c:pt>
                <c:pt idx="4468">
                  <c:v>7.0481189755099594E-2</c:v>
                </c:pt>
                <c:pt idx="4469">
                  <c:v>7.048811145796785E-2</c:v>
                </c:pt>
                <c:pt idx="4470">
                  <c:v>7.0491182075313075E-2</c:v>
                </c:pt>
                <c:pt idx="4471">
                  <c:v>7.04916166821829E-2</c:v>
                </c:pt>
                <c:pt idx="4472">
                  <c:v>7.0492394424099269E-2</c:v>
                </c:pt>
                <c:pt idx="4473">
                  <c:v>7.0493721765017003E-2</c:v>
                </c:pt>
                <c:pt idx="4474">
                  <c:v>7.0495310607237072E-2</c:v>
                </c:pt>
                <c:pt idx="4475">
                  <c:v>7.0497624938962944E-2</c:v>
                </c:pt>
                <c:pt idx="4476">
                  <c:v>7.0505446192268145E-2</c:v>
                </c:pt>
                <c:pt idx="4477">
                  <c:v>7.0517733416541162E-2</c:v>
                </c:pt>
                <c:pt idx="4478">
                  <c:v>7.0519371405945053E-2</c:v>
                </c:pt>
                <c:pt idx="4479">
                  <c:v>7.0532608127084229E-2</c:v>
                </c:pt>
                <c:pt idx="4480">
                  <c:v>7.0535301504295544E-2</c:v>
                </c:pt>
                <c:pt idx="4481">
                  <c:v>7.0539950952506314E-2</c:v>
                </c:pt>
                <c:pt idx="4482">
                  <c:v>7.0546022823005872E-2</c:v>
                </c:pt>
                <c:pt idx="4483">
                  <c:v>7.0546632925014452E-2</c:v>
                </c:pt>
                <c:pt idx="4484">
                  <c:v>7.0564851811143636E-2</c:v>
                </c:pt>
                <c:pt idx="4485">
                  <c:v>7.0572379836362664E-2</c:v>
                </c:pt>
                <c:pt idx="4486">
                  <c:v>7.0574643382294522E-2</c:v>
                </c:pt>
                <c:pt idx="4487">
                  <c:v>7.0575852052700672E-2</c:v>
                </c:pt>
                <c:pt idx="4488">
                  <c:v>7.0577383374158698E-2</c:v>
                </c:pt>
                <c:pt idx="4489">
                  <c:v>7.0581128626101108E-2</c:v>
                </c:pt>
                <c:pt idx="4490">
                  <c:v>7.0588273950484337E-2</c:v>
                </c:pt>
                <c:pt idx="4491">
                  <c:v>7.0590841622892309E-2</c:v>
                </c:pt>
                <c:pt idx="4492">
                  <c:v>7.0591488161492577E-2</c:v>
                </c:pt>
                <c:pt idx="4493">
                  <c:v>7.0595751473171209E-2</c:v>
                </c:pt>
                <c:pt idx="4494">
                  <c:v>7.0595854977330452E-2</c:v>
                </c:pt>
                <c:pt idx="4495">
                  <c:v>7.0611394549425277E-2</c:v>
                </c:pt>
                <c:pt idx="4496">
                  <c:v>7.0615345262548423E-2</c:v>
                </c:pt>
                <c:pt idx="4497">
                  <c:v>7.0619004822514653E-2</c:v>
                </c:pt>
                <c:pt idx="4498">
                  <c:v>7.0619890107355532E-2</c:v>
                </c:pt>
                <c:pt idx="4499">
                  <c:v>7.0624878689175941E-2</c:v>
                </c:pt>
                <c:pt idx="4500">
                  <c:v>7.0637820011593355E-2</c:v>
                </c:pt>
                <c:pt idx="4501">
                  <c:v>7.0639109195212657E-2</c:v>
                </c:pt>
                <c:pt idx="4502">
                  <c:v>7.0639330401332634E-2</c:v>
                </c:pt>
                <c:pt idx="4503">
                  <c:v>7.0653931189271824E-2</c:v>
                </c:pt>
                <c:pt idx="4504">
                  <c:v>7.0675358290420764E-2</c:v>
                </c:pt>
                <c:pt idx="4505">
                  <c:v>7.0676745812073005E-2</c:v>
                </c:pt>
                <c:pt idx="4506">
                  <c:v>7.0690587032000873E-2</c:v>
                </c:pt>
                <c:pt idx="4507">
                  <c:v>7.0695011817695441E-2</c:v>
                </c:pt>
                <c:pt idx="4508">
                  <c:v>7.0699803601433908E-2</c:v>
                </c:pt>
                <c:pt idx="4509">
                  <c:v>7.0709021073335654E-2</c:v>
                </c:pt>
                <c:pt idx="4510">
                  <c:v>7.0715049387772483E-2</c:v>
                </c:pt>
                <c:pt idx="4511">
                  <c:v>7.0717759500360799E-2</c:v>
                </c:pt>
                <c:pt idx="4512">
                  <c:v>7.0728373188716331E-2</c:v>
                </c:pt>
                <c:pt idx="4513">
                  <c:v>7.0729509925530287E-2</c:v>
                </c:pt>
                <c:pt idx="4514">
                  <c:v>7.0737028704026872E-2</c:v>
                </c:pt>
                <c:pt idx="4515">
                  <c:v>7.073894771676642E-2</c:v>
                </c:pt>
                <c:pt idx="4516">
                  <c:v>7.0741696452988501E-2</c:v>
                </c:pt>
                <c:pt idx="4517">
                  <c:v>7.0742383614232851E-2</c:v>
                </c:pt>
                <c:pt idx="4518">
                  <c:v>7.0750803608052248E-2</c:v>
                </c:pt>
                <c:pt idx="4519">
                  <c:v>7.0751142835218994E-2</c:v>
                </c:pt>
                <c:pt idx="4520">
                  <c:v>7.0753355880869728E-2</c:v>
                </c:pt>
                <c:pt idx="4521">
                  <c:v>7.0753653641263764E-2</c:v>
                </c:pt>
                <c:pt idx="4522">
                  <c:v>7.0754788597266138E-2</c:v>
                </c:pt>
                <c:pt idx="4523">
                  <c:v>7.076722123479251E-2</c:v>
                </c:pt>
                <c:pt idx="4524">
                  <c:v>7.0768270339508388E-2</c:v>
                </c:pt>
                <c:pt idx="4525">
                  <c:v>7.0769503885459051E-2</c:v>
                </c:pt>
                <c:pt idx="4526">
                  <c:v>7.0782928560865599E-2</c:v>
                </c:pt>
                <c:pt idx="4527">
                  <c:v>7.0789895616846676E-2</c:v>
                </c:pt>
                <c:pt idx="4528">
                  <c:v>7.0810552844896013E-2</c:v>
                </c:pt>
                <c:pt idx="4529">
                  <c:v>7.082158062555155E-2</c:v>
                </c:pt>
                <c:pt idx="4530">
                  <c:v>7.0821800942438284E-2</c:v>
                </c:pt>
                <c:pt idx="4531">
                  <c:v>7.0824876290589533E-2</c:v>
                </c:pt>
                <c:pt idx="4532">
                  <c:v>7.0830471167152409E-2</c:v>
                </c:pt>
                <c:pt idx="4533">
                  <c:v>7.0832511791017794E-2</c:v>
                </c:pt>
                <c:pt idx="4534">
                  <c:v>7.0833017342741333E-2</c:v>
                </c:pt>
                <c:pt idx="4535">
                  <c:v>7.0841087797885727E-2</c:v>
                </c:pt>
                <c:pt idx="4536">
                  <c:v>7.0850754619275702E-2</c:v>
                </c:pt>
                <c:pt idx="4537">
                  <c:v>7.0851061505235069E-2</c:v>
                </c:pt>
                <c:pt idx="4538">
                  <c:v>7.0852630423004825E-2</c:v>
                </c:pt>
                <c:pt idx="4539">
                  <c:v>7.0853346773475323E-2</c:v>
                </c:pt>
                <c:pt idx="4540">
                  <c:v>7.0863633939453885E-2</c:v>
                </c:pt>
                <c:pt idx="4541">
                  <c:v>7.0863855480296722E-2</c:v>
                </c:pt>
                <c:pt idx="4542">
                  <c:v>7.0865119249517827E-2</c:v>
                </c:pt>
                <c:pt idx="4543">
                  <c:v>7.0889747977393169E-2</c:v>
                </c:pt>
                <c:pt idx="4544">
                  <c:v>7.0896047264975837E-2</c:v>
                </c:pt>
                <c:pt idx="4545">
                  <c:v>7.0898754841106748E-2</c:v>
                </c:pt>
                <c:pt idx="4546">
                  <c:v>7.0906345831444395E-2</c:v>
                </c:pt>
                <c:pt idx="4547">
                  <c:v>7.0910005299909318E-2</c:v>
                </c:pt>
                <c:pt idx="4548">
                  <c:v>7.092374032973231E-2</c:v>
                </c:pt>
                <c:pt idx="4549">
                  <c:v>7.0926218124370499E-2</c:v>
                </c:pt>
                <c:pt idx="4550">
                  <c:v>7.0929074567629868E-2</c:v>
                </c:pt>
                <c:pt idx="4551">
                  <c:v>7.093082447300153E-2</c:v>
                </c:pt>
                <c:pt idx="4552">
                  <c:v>7.0931783946499793E-2</c:v>
                </c:pt>
                <c:pt idx="4553">
                  <c:v>7.0936346005966933E-2</c:v>
                </c:pt>
                <c:pt idx="4554">
                  <c:v>7.0941193704613437E-2</c:v>
                </c:pt>
                <c:pt idx="4555">
                  <c:v>7.0941203806081432E-2</c:v>
                </c:pt>
                <c:pt idx="4556">
                  <c:v>7.0952599262558702E-2</c:v>
                </c:pt>
                <c:pt idx="4557">
                  <c:v>7.0953385982425565E-2</c:v>
                </c:pt>
                <c:pt idx="4558">
                  <c:v>7.096209151943067E-2</c:v>
                </c:pt>
                <c:pt idx="4559">
                  <c:v>7.0963787635968445E-2</c:v>
                </c:pt>
                <c:pt idx="4560">
                  <c:v>7.0972424228668785E-2</c:v>
                </c:pt>
                <c:pt idx="4561">
                  <c:v>7.0979229632700702E-2</c:v>
                </c:pt>
                <c:pt idx="4562">
                  <c:v>7.0980049643622922E-2</c:v>
                </c:pt>
                <c:pt idx="4563">
                  <c:v>7.0986849363555093E-2</c:v>
                </c:pt>
                <c:pt idx="4564">
                  <c:v>7.0988961791609628E-2</c:v>
                </c:pt>
                <c:pt idx="4565">
                  <c:v>7.0992809942390434E-2</c:v>
                </c:pt>
                <c:pt idx="4566">
                  <c:v>7.0993731197441345E-2</c:v>
                </c:pt>
                <c:pt idx="4567">
                  <c:v>7.0994570966124659E-2</c:v>
                </c:pt>
                <c:pt idx="4568">
                  <c:v>7.099486201039068E-2</c:v>
                </c:pt>
                <c:pt idx="4569">
                  <c:v>7.0996413143456838E-2</c:v>
                </c:pt>
                <c:pt idx="4570">
                  <c:v>7.0998703175444849E-2</c:v>
                </c:pt>
                <c:pt idx="4571">
                  <c:v>7.0999123387988916E-2</c:v>
                </c:pt>
                <c:pt idx="4572">
                  <c:v>7.1002970029690082E-2</c:v>
                </c:pt>
                <c:pt idx="4573">
                  <c:v>7.1003766276509561E-2</c:v>
                </c:pt>
                <c:pt idx="4574">
                  <c:v>7.1006754714341647E-2</c:v>
                </c:pt>
                <c:pt idx="4575">
                  <c:v>7.1008356611631546E-2</c:v>
                </c:pt>
                <c:pt idx="4576">
                  <c:v>7.1015894404354241E-2</c:v>
                </c:pt>
                <c:pt idx="4577">
                  <c:v>7.1017783637174425E-2</c:v>
                </c:pt>
                <c:pt idx="4578">
                  <c:v>7.1025392624114114E-2</c:v>
                </c:pt>
                <c:pt idx="4579">
                  <c:v>7.1029965465739503E-2</c:v>
                </c:pt>
                <c:pt idx="4580">
                  <c:v>7.1031162655912305E-2</c:v>
                </c:pt>
                <c:pt idx="4581">
                  <c:v>7.1031703292855186E-2</c:v>
                </c:pt>
                <c:pt idx="4582">
                  <c:v>7.103286322204283E-2</c:v>
                </c:pt>
                <c:pt idx="4583">
                  <c:v>7.1036809465806594E-2</c:v>
                </c:pt>
                <c:pt idx="4584">
                  <c:v>7.1037193419577094E-2</c:v>
                </c:pt>
                <c:pt idx="4585">
                  <c:v>7.1042948463000577E-2</c:v>
                </c:pt>
                <c:pt idx="4586">
                  <c:v>7.1050837553913004E-2</c:v>
                </c:pt>
                <c:pt idx="4587">
                  <c:v>7.1052321016756625E-2</c:v>
                </c:pt>
                <c:pt idx="4588">
                  <c:v>7.1055733256218057E-2</c:v>
                </c:pt>
                <c:pt idx="4589">
                  <c:v>7.1060572775967557E-2</c:v>
                </c:pt>
                <c:pt idx="4590">
                  <c:v>7.107242978516698E-2</c:v>
                </c:pt>
                <c:pt idx="4591">
                  <c:v>7.1077342082074557E-2</c:v>
                </c:pt>
                <c:pt idx="4592">
                  <c:v>7.1078136318126595E-2</c:v>
                </c:pt>
                <c:pt idx="4593">
                  <c:v>7.1088036851526815E-2</c:v>
                </c:pt>
                <c:pt idx="4594">
                  <c:v>7.1094757804047171E-2</c:v>
                </c:pt>
                <c:pt idx="4595">
                  <c:v>7.1100528145011943E-2</c:v>
                </c:pt>
                <c:pt idx="4596">
                  <c:v>7.1101911154595243E-2</c:v>
                </c:pt>
                <c:pt idx="4597">
                  <c:v>7.1104022576177484E-2</c:v>
                </c:pt>
                <c:pt idx="4598">
                  <c:v>7.1108917154090012E-2</c:v>
                </c:pt>
                <c:pt idx="4599">
                  <c:v>7.1110546478881709E-2</c:v>
                </c:pt>
                <c:pt idx="4600">
                  <c:v>7.111708049193316E-2</c:v>
                </c:pt>
                <c:pt idx="4601">
                  <c:v>7.1129517878093906E-2</c:v>
                </c:pt>
                <c:pt idx="4602">
                  <c:v>7.1130644570113977E-2</c:v>
                </c:pt>
                <c:pt idx="4603">
                  <c:v>7.11315163467236E-2</c:v>
                </c:pt>
                <c:pt idx="4604">
                  <c:v>7.1132615058801307E-2</c:v>
                </c:pt>
                <c:pt idx="4605">
                  <c:v>7.1134314203662452E-2</c:v>
                </c:pt>
                <c:pt idx="4606">
                  <c:v>7.1135308651967877E-2</c:v>
                </c:pt>
                <c:pt idx="4607">
                  <c:v>7.1136586590684614E-2</c:v>
                </c:pt>
                <c:pt idx="4608">
                  <c:v>7.1142026009922477E-2</c:v>
                </c:pt>
                <c:pt idx="4609">
                  <c:v>7.1144335383591384E-2</c:v>
                </c:pt>
                <c:pt idx="4610">
                  <c:v>7.1145512790823651E-2</c:v>
                </c:pt>
                <c:pt idx="4611">
                  <c:v>7.1160699851435305E-2</c:v>
                </c:pt>
                <c:pt idx="4612">
                  <c:v>7.1163656643964457E-2</c:v>
                </c:pt>
                <c:pt idx="4613">
                  <c:v>7.116670074047543E-2</c:v>
                </c:pt>
                <c:pt idx="4614">
                  <c:v>7.1167649798377031E-2</c:v>
                </c:pt>
                <c:pt idx="4615">
                  <c:v>7.1169118079634247E-2</c:v>
                </c:pt>
                <c:pt idx="4616">
                  <c:v>7.1188347359067816E-2</c:v>
                </c:pt>
                <c:pt idx="4617">
                  <c:v>7.1189024411584978E-2</c:v>
                </c:pt>
                <c:pt idx="4618">
                  <c:v>7.1197949849444331E-2</c:v>
                </c:pt>
                <c:pt idx="4619">
                  <c:v>7.1200454175206151E-2</c:v>
                </c:pt>
                <c:pt idx="4620">
                  <c:v>7.1201727341177856E-2</c:v>
                </c:pt>
                <c:pt idx="4621">
                  <c:v>7.1202922093366372E-2</c:v>
                </c:pt>
                <c:pt idx="4622">
                  <c:v>7.1205339187670635E-2</c:v>
                </c:pt>
                <c:pt idx="4623">
                  <c:v>7.1205728854699502E-2</c:v>
                </c:pt>
                <c:pt idx="4624">
                  <c:v>7.1213287337315689E-2</c:v>
                </c:pt>
                <c:pt idx="4625">
                  <c:v>7.1216869631354207E-2</c:v>
                </c:pt>
                <c:pt idx="4626">
                  <c:v>7.1217618705995023E-2</c:v>
                </c:pt>
                <c:pt idx="4627">
                  <c:v>7.1218503217133855E-2</c:v>
                </c:pt>
                <c:pt idx="4628">
                  <c:v>7.1220653884907587E-2</c:v>
                </c:pt>
                <c:pt idx="4629">
                  <c:v>7.1230001391703712E-2</c:v>
                </c:pt>
                <c:pt idx="4630">
                  <c:v>7.123471827194211E-2</c:v>
                </c:pt>
                <c:pt idx="4631">
                  <c:v>7.1247600604431693E-2</c:v>
                </c:pt>
                <c:pt idx="4632">
                  <c:v>7.1250891498992608E-2</c:v>
                </c:pt>
                <c:pt idx="4633">
                  <c:v>7.1251592292958021E-2</c:v>
                </c:pt>
                <c:pt idx="4634">
                  <c:v>7.1262296939501535E-2</c:v>
                </c:pt>
                <c:pt idx="4635">
                  <c:v>7.1264692290050946E-2</c:v>
                </c:pt>
                <c:pt idx="4636">
                  <c:v>7.1272213551976493E-2</c:v>
                </c:pt>
                <c:pt idx="4637">
                  <c:v>7.1273491446695536E-2</c:v>
                </c:pt>
                <c:pt idx="4638">
                  <c:v>7.1274227110833976E-2</c:v>
                </c:pt>
                <c:pt idx="4639">
                  <c:v>7.1283486170687083E-2</c:v>
                </c:pt>
                <c:pt idx="4640">
                  <c:v>7.1283766174578045E-2</c:v>
                </c:pt>
                <c:pt idx="4641">
                  <c:v>7.128471709869233E-2</c:v>
                </c:pt>
                <c:pt idx="4642">
                  <c:v>7.1285337028386575E-2</c:v>
                </c:pt>
                <c:pt idx="4643">
                  <c:v>7.1288841465410813E-2</c:v>
                </c:pt>
                <c:pt idx="4644">
                  <c:v>7.1294121713107783E-2</c:v>
                </c:pt>
                <c:pt idx="4645">
                  <c:v>7.1294910066320993E-2</c:v>
                </c:pt>
                <c:pt idx="4646">
                  <c:v>7.1296647105876965E-2</c:v>
                </c:pt>
                <c:pt idx="4647">
                  <c:v>7.1306666701562493E-2</c:v>
                </c:pt>
                <c:pt idx="4648">
                  <c:v>7.1307104344111305E-2</c:v>
                </c:pt>
                <c:pt idx="4649">
                  <c:v>7.1311574010241574E-2</c:v>
                </c:pt>
                <c:pt idx="4650">
                  <c:v>7.1316705369107392E-2</c:v>
                </c:pt>
                <c:pt idx="4651">
                  <c:v>7.131832896123691E-2</c:v>
                </c:pt>
                <c:pt idx="4652">
                  <c:v>7.1318429957496043E-2</c:v>
                </c:pt>
                <c:pt idx="4653">
                  <c:v>7.1319116816531414E-2</c:v>
                </c:pt>
                <c:pt idx="4654">
                  <c:v>7.1332720234831781E-2</c:v>
                </c:pt>
                <c:pt idx="4655">
                  <c:v>7.1339873408385213E-2</c:v>
                </c:pt>
                <c:pt idx="4656">
                  <c:v>7.1344865859667816E-2</c:v>
                </c:pt>
                <c:pt idx="4657">
                  <c:v>7.1352165970530013E-2</c:v>
                </c:pt>
                <c:pt idx="4658">
                  <c:v>7.1354828624991651E-2</c:v>
                </c:pt>
                <c:pt idx="4659">
                  <c:v>7.1357824435398731E-2</c:v>
                </c:pt>
                <c:pt idx="4660">
                  <c:v>7.1363360606610082E-2</c:v>
                </c:pt>
                <c:pt idx="4661">
                  <c:v>7.1366480134527732E-2</c:v>
                </c:pt>
                <c:pt idx="4662">
                  <c:v>7.1372516697078892E-2</c:v>
                </c:pt>
                <c:pt idx="4663">
                  <c:v>7.138119017145067E-2</c:v>
                </c:pt>
                <c:pt idx="4664">
                  <c:v>7.1386588688587105E-2</c:v>
                </c:pt>
                <c:pt idx="4665">
                  <c:v>7.1395637545114798E-2</c:v>
                </c:pt>
                <c:pt idx="4666">
                  <c:v>7.1416915034219458E-2</c:v>
                </c:pt>
                <c:pt idx="4667">
                  <c:v>7.1420740897787161E-2</c:v>
                </c:pt>
                <c:pt idx="4668">
                  <c:v>7.1427366640302137E-2</c:v>
                </c:pt>
                <c:pt idx="4669">
                  <c:v>7.1427492013678984E-2</c:v>
                </c:pt>
                <c:pt idx="4670">
                  <c:v>7.1435513939667128E-2</c:v>
                </c:pt>
                <c:pt idx="4671">
                  <c:v>7.1435605549432291E-2</c:v>
                </c:pt>
                <c:pt idx="4672">
                  <c:v>7.1436599364948616E-2</c:v>
                </c:pt>
                <c:pt idx="4673">
                  <c:v>7.1438196964292933E-2</c:v>
                </c:pt>
                <c:pt idx="4674">
                  <c:v>7.1440365396969241E-2</c:v>
                </c:pt>
                <c:pt idx="4675">
                  <c:v>7.144185855351709E-2</c:v>
                </c:pt>
                <c:pt idx="4676">
                  <c:v>7.1449331155880924E-2</c:v>
                </c:pt>
                <c:pt idx="4677">
                  <c:v>7.145160025552888E-2</c:v>
                </c:pt>
                <c:pt idx="4678">
                  <c:v>7.1473619113042897E-2</c:v>
                </c:pt>
                <c:pt idx="4679">
                  <c:v>7.1478437912373294E-2</c:v>
                </c:pt>
                <c:pt idx="4680">
                  <c:v>7.1483214229326519E-2</c:v>
                </c:pt>
                <c:pt idx="4681">
                  <c:v>7.1484814352397119E-2</c:v>
                </c:pt>
                <c:pt idx="4682">
                  <c:v>7.1497294618041607E-2</c:v>
                </c:pt>
                <c:pt idx="4683">
                  <c:v>7.1498943853890939E-2</c:v>
                </c:pt>
                <c:pt idx="4684">
                  <c:v>7.1502559952506428E-2</c:v>
                </c:pt>
                <c:pt idx="4685">
                  <c:v>7.1508208992920042E-2</c:v>
                </c:pt>
                <c:pt idx="4686">
                  <c:v>7.1510003159696023E-2</c:v>
                </c:pt>
                <c:pt idx="4687">
                  <c:v>7.15143310074145E-2</c:v>
                </c:pt>
                <c:pt idx="4688">
                  <c:v>7.1515401894323649E-2</c:v>
                </c:pt>
                <c:pt idx="4689">
                  <c:v>7.1519426002133624E-2</c:v>
                </c:pt>
                <c:pt idx="4690">
                  <c:v>7.1525318887780409E-2</c:v>
                </c:pt>
                <c:pt idx="4691">
                  <c:v>7.1532026425549955E-2</c:v>
                </c:pt>
                <c:pt idx="4692">
                  <c:v>7.1572263172252903E-2</c:v>
                </c:pt>
                <c:pt idx="4693">
                  <c:v>7.1576198821132642E-2</c:v>
                </c:pt>
                <c:pt idx="4694">
                  <c:v>7.15799983596071E-2</c:v>
                </c:pt>
                <c:pt idx="4695">
                  <c:v>7.1583629242277902E-2</c:v>
                </c:pt>
                <c:pt idx="4696">
                  <c:v>7.1589030603859349E-2</c:v>
                </c:pt>
                <c:pt idx="4697">
                  <c:v>7.1589077772319099E-2</c:v>
                </c:pt>
                <c:pt idx="4698">
                  <c:v>7.1599595243918845E-2</c:v>
                </c:pt>
                <c:pt idx="4699">
                  <c:v>7.1600103791818581E-2</c:v>
                </c:pt>
                <c:pt idx="4700">
                  <c:v>7.1608608488479497E-2</c:v>
                </c:pt>
                <c:pt idx="4701">
                  <c:v>7.1616430663069497E-2</c:v>
                </c:pt>
                <c:pt idx="4702">
                  <c:v>7.1618518811818632E-2</c:v>
                </c:pt>
                <c:pt idx="4703">
                  <c:v>7.1618866862719233E-2</c:v>
                </c:pt>
                <c:pt idx="4704">
                  <c:v>7.162277294343028E-2</c:v>
                </c:pt>
                <c:pt idx="4705">
                  <c:v>7.1638357604935698E-2</c:v>
                </c:pt>
                <c:pt idx="4706">
                  <c:v>7.1649099355175827E-2</c:v>
                </c:pt>
                <c:pt idx="4707">
                  <c:v>7.1660629683898802E-2</c:v>
                </c:pt>
                <c:pt idx="4708">
                  <c:v>7.1660652861197216E-2</c:v>
                </c:pt>
                <c:pt idx="4709">
                  <c:v>7.166212084176618E-2</c:v>
                </c:pt>
                <c:pt idx="4710">
                  <c:v>7.1662308591421531E-2</c:v>
                </c:pt>
                <c:pt idx="4711">
                  <c:v>7.1667922016112107E-2</c:v>
                </c:pt>
                <c:pt idx="4712">
                  <c:v>7.1677535793728986E-2</c:v>
                </c:pt>
                <c:pt idx="4713">
                  <c:v>7.1679257055404288E-2</c:v>
                </c:pt>
                <c:pt idx="4714">
                  <c:v>7.1679789060426102E-2</c:v>
                </c:pt>
                <c:pt idx="4715">
                  <c:v>7.1680530323899594E-2</c:v>
                </c:pt>
                <c:pt idx="4716">
                  <c:v>7.168562347545715E-2</c:v>
                </c:pt>
                <c:pt idx="4717">
                  <c:v>7.1694453650427148E-2</c:v>
                </c:pt>
                <c:pt idx="4718">
                  <c:v>7.1710854912357069E-2</c:v>
                </c:pt>
                <c:pt idx="4719">
                  <c:v>7.1718757450634552E-2</c:v>
                </c:pt>
                <c:pt idx="4720">
                  <c:v>7.1742048937110614E-2</c:v>
                </c:pt>
                <c:pt idx="4721">
                  <c:v>7.1745392266005736E-2</c:v>
                </c:pt>
                <c:pt idx="4722">
                  <c:v>7.1755688743678714E-2</c:v>
                </c:pt>
                <c:pt idx="4723">
                  <c:v>7.1760806251694231E-2</c:v>
                </c:pt>
                <c:pt idx="4724">
                  <c:v>7.1763623200960358E-2</c:v>
                </c:pt>
                <c:pt idx="4725">
                  <c:v>7.1766400040371436E-2</c:v>
                </c:pt>
                <c:pt idx="4726">
                  <c:v>7.1767131685953223E-2</c:v>
                </c:pt>
                <c:pt idx="4727">
                  <c:v>7.1770864264912415E-2</c:v>
                </c:pt>
                <c:pt idx="4728">
                  <c:v>7.1779251400070743E-2</c:v>
                </c:pt>
                <c:pt idx="4729">
                  <c:v>7.1788602431835824E-2</c:v>
                </c:pt>
                <c:pt idx="4730">
                  <c:v>7.1789127531398711E-2</c:v>
                </c:pt>
                <c:pt idx="4731">
                  <c:v>7.1794913424898743E-2</c:v>
                </c:pt>
                <c:pt idx="4732">
                  <c:v>7.1800032891161658E-2</c:v>
                </c:pt>
                <c:pt idx="4733">
                  <c:v>7.1800102520369891E-2</c:v>
                </c:pt>
                <c:pt idx="4734">
                  <c:v>7.1800812370896971E-2</c:v>
                </c:pt>
                <c:pt idx="4735">
                  <c:v>7.1804104137643432E-2</c:v>
                </c:pt>
                <c:pt idx="4736">
                  <c:v>7.1804441897057536E-2</c:v>
                </c:pt>
                <c:pt idx="4737">
                  <c:v>7.180700783168209E-2</c:v>
                </c:pt>
                <c:pt idx="4738">
                  <c:v>7.1807123462188538E-2</c:v>
                </c:pt>
                <c:pt idx="4739">
                  <c:v>7.1807285034078239E-2</c:v>
                </c:pt>
                <c:pt idx="4740">
                  <c:v>7.1809224906394964E-2</c:v>
                </c:pt>
                <c:pt idx="4741">
                  <c:v>7.1809290436461559E-2</c:v>
                </c:pt>
                <c:pt idx="4742">
                  <c:v>7.1818435597640118E-2</c:v>
                </c:pt>
                <c:pt idx="4743">
                  <c:v>7.1822106021858401E-2</c:v>
                </c:pt>
                <c:pt idx="4744">
                  <c:v>7.1823515685682016E-2</c:v>
                </c:pt>
                <c:pt idx="4745">
                  <c:v>7.1827443571663097E-2</c:v>
                </c:pt>
                <c:pt idx="4746">
                  <c:v>7.183469151862365E-2</c:v>
                </c:pt>
                <c:pt idx="4747">
                  <c:v>7.1846815281330745E-2</c:v>
                </c:pt>
                <c:pt idx="4748">
                  <c:v>7.1849479213084211E-2</c:v>
                </c:pt>
                <c:pt idx="4749">
                  <c:v>7.1850357684435373E-2</c:v>
                </c:pt>
                <c:pt idx="4750">
                  <c:v>7.1862238611498319E-2</c:v>
                </c:pt>
                <c:pt idx="4751">
                  <c:v>7.1862744754488173E-2</c:v>
                </c:pt>
                <c:pt idx="4752">
                  <c:v>7.1871172625704582E-2</c:v>
                </c:pt>
                <c:pt idx="4753">
                  <c:v>7.1875855967227731E-2</c:v>
                </c:pt>
                <c:pt idx="4754">
                  <c:v>7.1884693353882145E-2</c:v>
                </c:pt>
                <c:pt idx="4755">
                  <c:v>7.1887751755619844E-2</c:v>
                </c:pt>
                <c:pt idx="4756">
                  <c:v>7.1894532315002646E-2</c:v>
                </c:pt>
                <c:pt idx="4757">
                  <c:v>7.18949470999109E-2</c:v>
                </c:pt>
                <c:pt idx="4758">
                  <c:v>7.1900937637123963E-2</c:v>
                </c:pt>
                <c:pt idx="4759">
                  <c:v>7.1913385670373392E-2</c:v>
                </c:pt>
                <c:pt idx="4760">
                  <c:v>7.1914424476899996E-2</c:v>
                </c:pt>
                <c:pt idx="4761">
                  <c:v>7.1915091824766353E-2</c:v>
                </c:pt>
                <c:pt idx="4762">
                  <c:v>7.1919708060525667E-2</c:v>
                </c:pt>
                <c:pt idx="4763">
                  <c:v>7.1919884768687103E-2</c:v>
                </c:pt>
                <c:pt idx="4764">
                  <c:v>7.1920376210877879E-2</c:v>
                </c:pt>
                <c:pt idx="4765">
                  <c:v>7.1922582603190399E-2</c:v>
                </c:pt>
                <c:pt idx="4766">
                  <c:v>7.1934715043985298E-2</c:v>
                </c:pt>
                <c:pt idx="4767">
                  <c:v>7.1936750580877618E-2</c:v>
                </c:pt>
                <c:pt idx="4768">
                  <c:v>7.1941146769173681E-2</c:v>
                </c:pt>
                <c:pt idx="4769">
                  <c:v>7.1942231414143964E-2</c:v>
                </c:pt>
                <c:pt idx="4770">
                  <c:v>7.1945968678391758E-2</c:v>
                </c:pt>
                <c:pt idx="4771">
                  <c:v>7.1946557537756028E-2</c:v>
                </c:pt>
                <c:pt idx="4772">
                  <c:v>7.1946874363368107E-2</c:v>
                </c:pt>
                <c:pt idx="4773">
                  <c:v>7.1949110616996437E-2</c:v>
                </c:pt>
                <c:pt idx="4774">
                  <c:v>7.1955164696706431E-2</c:v>
                </c:pt>
                <c:pt idx="4775">
                  <c:v>7.1955627881733819E-2</c:v>
                </c:pt>
                <c:pt idx="4776">
                  <c:v>7.1956766920174997E-2</c:v>
                </c:pt>
                <c:pt idx="4777">
                  <c:v>7.1959154989529595E-2</c:v>
                </c:pt>
                <c:pt idx="4778">
                  <c:v>7.1966014388222976E-2</c:v>
                </c:pt>
                <c:pt idx="4779">
                  <c:v>7.1967546960919671E-2</c:v>
                </c:pt>
                <c:pt idx="4780">
                  <c:v>7.197146043589242E-2</c:v>
                </c:pt>
                <c:pt idx="4781">
                  <c:v>7.1973392735902753E-2</c:v>
                </c:pt>
                <c:pt idx="4782">
                  <c:v>7.197468411003366E-2</c:v>
                </c:pt>
                <c:pt idx="4783">
                  <c:v>7.1985251683311657E-2</c:v>
                </c:pt>
                <c:pt idx="4784">
                  <c:v>7.198609745477158E-2</c:v>
                </c:pt>
                <c:pt idx="4785">
                  <c:v>7.1988045160662151E-2</c:v>
                </c:pt>
                <c:pt idx="4786">
                  <c:v>7.1991194337028774E-2</c:v>
                </c:pt>
                <c:pt idx="4787">
                  <c:v>7.1992104262723067E-2</c:v>
                </c:pt>
                <c:pt idx="4788">
                  <c:v>7.1992972782956299E-2</c:v>
                </c:pt>
                <c:pt idx="4789">
                  <c:v>7.19982605422127E-2</c:v>
                </c:pt>
                <c:pt idx="4790">
                  <c:v>7.2009621542485469E-2</c:v>
                </c:pt>
                <c:pt idx="4791">
                  <c:v>7.2014404881311334E-2</c:v>
                </c:pt>
                <c:pt idx="4792">
                  <c:v>7.2017973996700513E-2</c:v>
                </c:pt>
                <c:pt idx="4793">
                  <c:v>7.2019483284776031E-2</c:v>
                </c:pt>
                <c:pt idx="4794">
                  <c:v>7.2022044026739618E-2</c:v>
                </c:pt>
                <c:pt idx="4795">
                  <c:v>7.2022406604264733E-2</c:v>
                </c:pt>
                <c:pt idx="4796">
                  <c:v>7.203222603797807E-2</c:v>
                </c:pt>
                <c:pt idx="4797">
                  <c:v>7.2037162561282952E-2</c:v>
                </c:pt>
                <c:pt idx="4798">
                  <c:v>7.2038880549076534E-2</c:v>
                </c:pt>
                <c:pt idx="4799">
                  <c:v>7.2039879832965448E-2</c:v>
                </c:pt>
                <c:pt idx="4800">
                  <c:v>7.2043706311212652E-2</c:v>
                </c:pt>
                <c:pt idx="4801">
                  <c:v>7.2050951818125208E-2</c:v>
                </c:pt>
                <c:pt idx="4802">
                  <c:v>7.2056387392485599E-2</c:v>
                </c:pt>
                <c:pt idx="4803">
                  <c:v>7.205850471705405E-2</c:v>
                </c:pt>
                <c:pt idx="4804">
                  <c:v>7.2062292201103773E-2</c:v>
                </c:pt>
                <c:pt idx="4805">
                  <c:v>7.2069840596003243E-2</c:v>
                </c:pt>
                <c:pt idx="4806">
                  <c:v>7.2080621121482502E-2</c:v>
                </c:pt>
                <c:pt idx="4807">
                  <c:v>7.2082846792503652E-2</c:v>
                </c:pt>
                <c:pt idx="4808">
                  <c:v>7.2084938978933366E-2</c:v>
                </c:pt>
                <c:pt idx="4809">
                  <c:v>7.2088496831449356E-2</c:v>
                </c:pt>
                <c:pt idx="4810">
                  <c:v>7.209619814091206E-2</c:v>
                </c:pt>
                <c:pt idx="4811">
                  <c:v>7.2097756687244052E-2</c:v>
                </c:pt>
                <c:pt idx="4812">
                  <c:v>7.2109640563987831E-2</c:v>
                </c:pt>
                <c:pt idx="4813">
                  <c:v>7.2117601376837093E-2</c:v>
                </c:pt>
                <c:pt idx="4814">
                  <c:v>7.2117632370981843E-2</c:v>
                </c:pt>
                <c:pt idx="4815">
                  <c:v>7.2124003814235116E-2</c:v>
                </c:pt>
                <c:pt idx="4816">
                  <c:v>7.2124766397240025E-2</c:v>
                </c:pt>
                <c:pt idx="4817">
                  <c:v>7.2126226328303067E-2</c:v>
                </c:pt>
                <c:pt idx="4818">
                  <c:v>7.213148526922325E-2</c:v>
                </c:pt>
                <c:pt idx="4819">
                  <c:v>7.2138734152220441E-2</c:v>
                </c:pt>
                <c:pt idx="4820">
                  <c:v>7.2139642145793381E-2</c:v>
                </c:pt>
                <c:pt idx="4821">
                  <c:v>7.214350009109266E-2</c:v>
                </c:pt>
                <c:pt idx="4822">
                  <c:v>7.2143822925655743E-2</c:v>
                </c:pt>
                <c:pt idx="4823">
                  <c:v>7.2157156376473908E-2</c:v>
                </c:pt>
                <c:pt idx="4824">
                  <c:v>7.2158503211870173E-2</c:v>
                </c:pt>
                <c:pt idx="4825">
                  <c:v>7.2159486416582264E-2</c:v>
                </c:pt>
                <c:pt idx="4826">
                  <c:v>7.2163263290522195E-2</c:v>
                </c:pt>
                <c:pt idx="4827">
                  <c:v>7.2163475825780754E-2</c:v>
                </c:pt>
                <c:pt idx="4828">
                  <c:v>7.2167011886987431E-2</c:v>
                </c:pt>
                <c:pt idx="4829">
                  <c:v>7.2176753066961252E-2</c:v>
                </c:pt>
                <c:pt idx="4830">
                  <c:v>7.2183435707618648E-2</c:v>
                </c:pt>
                <c:pt idx="4831">
                  <c:v>7.2190253026899576E-2</c:v>
                </c:pt>
                <c:pt idx="4832">
                  <c:v>7.2191659285317678E-2</c:v>
                </c:pt>
                <c:pt idx="4833">
                  <c:v>7.2192415325814052E-2</c:v>
                </c:pt>
                <c:pt idx="4834">
                  <c:v>7.2196788560056013E-2</c:v>
                </c:pt>
                <c:pt idx="4835">
                  <c:v>7.2201887418855859E-2</c:v>
                </c:pt>
                <c:pt idx="4836">
                  <c:v>7.2214024626395368E-2</c:v>
                </c:pt>
                <c:pt idx="4837">
                  <c:v>7.221945795480772E-2</c:v>
                </c:pt>
                <c:pt idx="4838">
                  <c:v>7.2222324161122592E-2</c:v>
                </c:pt>
                <c:pt idx="4839">
                  <c:v>7.2222628645267906E-2</c:v>
                </c:pt>
                <c:pt idx="4840">
                  <c:v>7.2222952615304425E-2</c:v>
                </c:pt>
                <c:pt idx="4841">
                  <c:v>7.2225481438053241E-2</c:v>
                </c:pt>
                <c:pt idx="4842">
                  <c:v>7.2225738585028898E-2</c:v>
                </c:pt>
                <c:pt idx="4843">
                  <c:v>7.2230657927534025E-2</c:v>
                </c:pt>
                <c:pt idx="4844">
                  <c:v>7.2234120568651305E-2</c:v>
                </c:pt>
                <c:pt idx="4845">
                  <c:v>7.2238542796407013E-2</c:v>
                </c:pt>
                <c:pt idx="4846">
                  <c:v>7.2239355436926944E-2</c:v>
                </c:pt>
                <c:pt idx="4847">
                  <c:v>7.2242058922582619E-2</c:v>
                </c:pt>
                <c:pt idx="4848">
                  <c:v>7.2242607171668305E-2</c:v>
                </c:pt>
                <c:pt idx="4849">
                  <c:v>7.2246442839173475E-2</c:v>
                </c:pt>
                <c:pt idx="4850">
                  <c:v>7.2250975055414723E-2</c:v>
                </c:pt>
                <c:pt idx="4851">
                  <c:v>7.2258705246816712E-2</c:v>
                </c:pt>
                <c:pt idx="4852">
                  <c:v>7.2261785163418635E-2</c:v>
                </c:pt>
                <c:pt idx="4853">
                  <c:v>7.2265787427139516E-2</c:v>
                </c:pt>
                <c:pt idx="4854">
                  <c:v>7.2265979291789351E-2</c:v>
                </c:pt>
                <c:pt idx="4855">
                  <c:v>7.2268658132047248E-2</c:v>
                </c:pt>
                <c:pt idx="4856">
                  <c:v>7.2274734373437288E-2</c:v>
                </c:pt>
                <c:pt idx="4857">
                  <c:v>7.2278249059281541E-2</c:v>
                </c:pt>
                <c:pt idx="4858">
                  <c:v>7.2279121650856426E-2</c:v>
                </c:pt>
                <c:pt idx="4859">
                  <c:v>7.229381451918071E-2</c:v>
                </c:pt>
                <c:pt idx="4860">
                  <c:v>7.2301998186957095E-2</c:v>
                </c:pt>
                <c:pt idx="4861">
                  <c:v>7.2308452242527466E-2</c:v>
                </c:pt>
                <c:pt idx="4862">
                  <c:v>7.2308758722885336E-2</c:v>
                </c:pt>
                <c:pt idx="4863">
                  <c:v>7.2310544968546331E-2</c:v>
                </c:pt>
                <c:pt idx="4864">
                  <c:v>7.2314738273247137E-2</c:v>
                </c:pt>
                <c:pt idx="4865">
                  <c:v>7.2315554925301118E-2</c:v>
                </c:pt>
                <c:pt idx="4866">
                  <c:v>7.2327351873424983E-2</c:v>
                </c:pt>
                <c:pt idx="4867">
                  <c:v>7.2348206393225478E-2</c:v>
                </c:pt>
                <c:pt idx="4868">
                  <c:v>7.2357926349115032E-2</c:v>
                </c:pt>
                <c:pt idx="4869">
                  <c:v>7.2359399444167416E-2</c:v>
                </c:pt>
                <c:pt idx="4870">
                  <c:v>7.2361880016111879E-2</c:v>
                </c:pt>
                <c:pt idx="4871">
                  <c:v>7.2362046091411669E-2</c:v>
                </c:pt>
                <c:pt idx="4872">
                  <c:v>7.2365632821687398E-2</c:v>
                </c:pt>
                <c:pt idx="4873">
                  <c:v>7.2366020615159427E-2</c:v>
                </c:pt>
                <c:pt idx="4874">
                  <c:v>7.2367570018461391E-2</c:v>
                </c:pt>
                <c:pt idx="4875">
                  <c:v>7.2382922655975401E-2</c:v>
                </c:pt>
                <c:pt idx="4876">
                  <c:v>7.2388376361883833E-2</c:v>
                </c:pt>
                <c:pt idx="4877">
                  <c:v>7.2392278230149765E-2</c:v>
                </c:pt>
                <c:pt idx="4878">
                  <c:v>7.2393541094630975E-2</c:v>
                </c:pt>
                <c:pt idx="4879">
                  <c:v>7.239817943776411E-2</c:v>
                </c:pt>
                <c:pt idx="4880">
                  <c:v>7.2399628484032863E-2</c:v>
                </c:pt>
                <c:pt idx="4881">
                  <c:v>7.2408456446552028E-2</c:v>
                </c:pt>
                <c:pt idx="4882">
                  <c:v>7.2410813323928513E-2</c:v>
                </c:pt>
                <c:pt idx="4883">
                  <c:v>7.2411532611813267E-2</c:v>
                </c:pt>
                <c:pt idx="4884">
                  <c:v>7.2416080581905018E-2</c:v>
                </c:pt>
                <c:pt idx="4885">
                  <c:v>7.2416276117804601E-2</c:v>
                </c:pt>
                <c:pt idx="4886">
                  <c:v>7.2417162463128626E-2</c:v>
                </c:pt>
                <c:pt idx="4887">
                  <c:v>7.2432333633236146E-2</c:v>
                </c:pt>
                <c:pt idx="4888">
                  <c:v>7.2440844213372324E-2</c:v>
                </c:pt>
                <c:pt idx="4889">
                  <c:v>7.2446551369057866E-2</c:v>
                </c:pt>
                <c:pt idx="4890">
                  <c:v>7.2447646657543441E-2</c:v>
                </c:pt>
                <c:pt idx="4891">
                  <c:v>7.2451525544533435E-2</c:v>
                </c:pt>
                <c:pt idx="4892">
                  <c:v>7.2452270832390753E-2</c:v>
                </c:pt>
                <c:pt idx="4893">
                  <c:v>7.2455717227261462E-2</c:v>
                </c:pt>
                <c:pt idx="4894">
                  <c:v>7.2457776193445955E-2</c:v>
                </c:pt>
                <c:pt idx="4895">
                  <c:v>7.245971217595637E-2</c:v>
                </c:pt>
                <c:pt idx="4896">
                  <c:v>7.246271735682186E-2</c:v>
                </c:pt>
                <c:pt idx="4897">
                  <c:v>7.2469754227086236E-2</c:v>
                </c:pt>
                <c:pt idx="4898">
                  <c:v>7.2470480042357621E-2</c:v>
                </c:pt>
                <c:pt idx="4899">
                  <c:v>7.2471143072213029E-2</c:v>
                </c:pt>
                <c:pt idx="4900">
                  <c:v>7.2474982405817179E-2</c:v>
                </c:pt>
                <c:pt idx="4901">
                  <c:v>7.2477712901327596E-2</c:v>
                </c:pt>
                <c:pt idx="4902">
                  <c:v>7.2479498616190075E-2</c:v>
                </c:pt>
                <c:pt idx="4903">
                  <c:v>7.2479552722209906E-2</c:v>
                </c:pt>
                <c:pt idx="4904">
                  <c:v>7.2481516757870568E-2</c:v>
                </c:pt>
                <c:pt idx="4905">
                  <c:v>7.2487076507850079E-2</c:v>
                </c:pt>
                <c:pt idx="4906">
                  <c:v>7.2488024134185702E-2</c:v>
                </c:pt>
                <c:pt idx="4907">
                  <c:v>7.2493209992724739E-2</c:v>
                </c:pt>
                <c:pt idx="4908">
                  <c:v>7.2497972331890315E-2</c:v>
                </c:pt>
                <c:pt idx="4909">
                  <c:v>7.2499434948680774E-2</c:v>
                </c:pt>
                <c:pt idx="4910">
                  <c:v>7.2501347634357782E-2</c:v>
                </c:pt>
                <c:pt idx="4911">
                  <c:v>7.2502194009844423E-2</c:v>
                </c:pt>
                <c:pt idx="4912">
                  <c:v>7.2502288561763883E-2</c:v>
                </c:pt>
                <c:pt idx="4913">
                  <c:v>7.2503592199245515E-2</c:v>
                </c:pt>
                <c:pt idx="4914">
                  <c:v>7.2506921360199039E-2</c:v>
                </c:pt>
                <c:pt idx="4915">
                  <c:v>7.2507730811081528E-2</c:v>
                </c:pt>
                <c:pt idx="4916">
                  <c:v>7.2511003791122408E-2</c:v>
                </c:pt>
                <c:pt idx="4917">
                  <c:v>7.2513819013500014E-2</c:v>
                </c:pt>
                <c:pt idx="4918">
                  <c:v>7.2518046137207304E-2</c:v>
                </c:pt>
                <c:pt idx="4919">
                  <c:v>7.2520521653406333E-2</c:v>
                </c:pt>
                <c:pt idx="4920">
                  <c:v>7.2528578533241017E-2</c:v>
                </c:pt>
                <c:pt idx="4921">
                  <c:v>7.2531482157658256E-2</c:v>
                </c:pt>
                <c:pt idx="4922">
                  <c:v>7.2535424857670783E-2</c:v>
                </c:pt>
                <c:pt idx="4923">
                  <c:v>7.2540009612530321E-2</c:v>
                </c:pt>
                <c:pt idx="4924">
                  <c:v>7.2549674872252723E-2</c:v>
                </c:pt>
                <c:pt idx="4925">
                  <c:v>7.2551006192134559E-2</c:v>
                </c:pt>
                <c:pt idx="4926">
                  <c:v>7.2552205716843121E-2</c:v>
                </c:pt>
                <c:pt idx="4927">
                  <c:v>7.255232085154073E-2</c:v>
                </c:pt>
                <c:pt idx="4928">
                  <c:v>7.2554474433019212E-2</c:v>
                </c:pt>
                <c:pt idx="4929">
                  <c:v>7.2569440562321175E-2</c:v>
                </c:pt>
                <c:pt idx="4930">
                  <c:v>7.2570437714802705E-2</c:v>
                </c:pt>
                <c:pt idx="4931">
                  <c:v>7.2571060148400035E-2</c:v>
                </c:pt>
                <c:pt idx="4932">
                  <c:v>7.2575834614797941E-2</c:v>
                </c:pt>
                <c:pt idx="4933">
                  <c:v>7.2579011352849776E-2</c:v>
                </c:pt>
                <c:pt idx="4934">
                  <c:v>7.2579975002821429E-2</c:v>
                </c:pt>
                <c:pt idx="4935">
                  <c:v>7.2581026681008132E-2</c:v>
                </c:pt>
                <c:pt idx="4936">
                  <c:v>7.2583419828898821E-2</c:v>
                </c:pt>
                <c:pt idx="4937">
                  <c:v>7.2589779818779454E-2</c:v>
                </c:pt>
                <c:pt idx="4938">
                  <c:v>7.259086405464793E-2</c:v>
                </c:pt>
                <c:pt idx="4939">
                  <c:v>7.2592108366009322E-2</c:v>
                </c:pt>
                <c:pt idx="4940">
                  <c:v>7.259301305388105E-2</c:v>
                </c:pt>
                <c:pt idx="4941">
                  <c:v>7.2596188008449247E-2</c:v>
                </c:pt>
                <c:pt idx="4942">
                  <c:v>7.2612360122972397E-2</c:v>
                </c:pt>
                <c:pt idx="4943">
                  <c:v>7.2631523027280653E-2</c:v>
                </c:pt>
                <c:pt idx="4944">
                  <c:v>7.2632217311939196E-2</c:v>
                </c:pt>
                <c:pt idx="4945">
                  <c:v>7.2636996096994866E-2</c:v>
                </c:pt>
                <c:pt idx="4946">
                  <c:v>7.2637776501136953E-2</c:v>
                </c:pt>
                <c:pt idx="4947">
                  <c:v>7.2647323729670199E-2</c:v>
                </c:pt>
                <c:pt idx="4948">
                  <c:v>7.2650743456564637E-2</c:v>
                </c:pt>
                <c:pt idx="4949">
                  <c:v>7.265081853457972E-2</c:v>
                </c:pt>
                <c:pt idx="4950">
                  <c:v>7.2652657502718654E-2</c:v>
                </c:pt>
                <c:pt idx="4951">
                  <c:v>7.2655162452279709E-2</c:v>
                </c:pt>
                <c:pt idx="4952">
                  <c:v>7.265796011806902E-2</c:v>
                </c:pt>
                <c:pt idx="4953">
                  <c:v>7.2658154622167681E-2</c:v>
                </c:pt>
                <c:pt idx="4954">
                  <c:v>7.265938146215184E-2</c:v>
                </c:pt>
                <c:pt idx="4955">
                  <c:v>7.2668446367619377E-2</c:v>
                </c:pt>
                <c:pt idx="4956">
                  <c:v>7.2676274508881589E-2</c:v>
                </c:pt>
                <c:pt idx="4957">
                  <c:v>7.268263479564141E-2</c:v>
                </c:pt>
                <c:pt idx="4958">
                  <c:v>7.2690704808459294E-2</c:v>
                </c:pt>
                <c:pt idx="4959">
                  <c:v>7.2699659982042697E-2</c:v>
                </c:pt>
                <c:pt idx="4960">
                  <c:v>7.2706266801587982E-2</c:v>
                </c:pt>
                <c:pt idx="4961">
                  <c:v>7.2719497574999736E-2</c:v>
                </c:pt>
                <c:pt idx="4962">
                  <c:v>7.2720636832251662E-2</c:v>
                </c:pt>
                <c:pt idx="4963">
                  <c:v>7.2721355368773555E-2</c:v>
                </c:pt>
                <c:pt idx="4964">
                  <c:v>7.2730245973313623E-2</c:v>
                </c:pt>
                <c:pt idx="4965">
                  <c:v>7.2732040698996969E-2</c:v>
                </c:pt>
                <c:pt idx="4966">
                  <c:v>7.2738480868708488E-2</c:v>
                </c:pt>
                <c:pt idx="4967">
                  <c:v>7.2738986751162249E-2</c:v>
                </c:pt>
                <c:pt idx="4968">
                  <c:v>7.2756146207269223E-2</c:v>
                </c:pt>
                <c:pt idx="4969">
                  <c:v>7.275821390847409E-2</c:v>
                </c:pt>
                <c:pt idx="4970">
                  <c:v>7.2759668281343393E-2</c:v>
                </c:pt>
                <c:pt idx="4971">
                  <c:v>7.2765795413193557E-2</c:v>
                </c:pt>
                <c:pt idx="4972">
                  <c:v>7.2768018451699001E-2</c:v>
                </c:pt>
                <c:pt idx="4973">
                  <c:v>7.2773339282903415E-2</c:v>
                </c:pt>
                <c:pt idx="4974">
                  <c:v>7.2777051871251885E-2</c:v>
                </c:pt>
                <c:pt idx="4975">
                  <c:v>7.277837681332705E-2</c:v>
                </c:pt>
                <c:pt idx="4976">
                  <c:v>7.2782651204759352E-2</c:v>
                </c:pt>
                <c:pt idx="4977">
                  <c:v>7.2785995618620258E-2</c:v>
                </c:pt>
                <c:pt idx="4978">
                  <c:v>7.2786756445405665E-2</c:v>
                </c:pt>
                <c:pt idx="4979">
                  <c:v>7.2788375736631772E-2</c:v>
                </c:pt>
                <c:pt idx="4980">
                  <c:v>7.2790285612319316E-2</c:v>
                </c:pt>
                <c:pt idx="4981">
                  <c:v>7.2793494134728964E-2</c:v>
                </c:pt>
                <c:pt idx="4982">
                  <c:v>7.2802147528622352E-2</c:v>
                </c:pt>
                <c:pt idx="4983">
                  <c:v>7.2805238842194586E-2</c:v>
                </c:pt>
                <c:pt idx="4984">
                  <c:v>7.2807772621252764E-2</c:v>
                </c:pt>
                <c:pt idx="4985">
                  <c:v>7.2809214415588464E-2</c:v>
                </c:pt>
                <c:pt idx="4986">
                  <c:v>7.2810612670838826E-2</c:v>
                </c:pt>
                <c:pt idx="4987">
                  <c:v>7.2812843821143114E-2</c:v>
                </c:pt>
                <c:pt idx="4988">
                  <c:v>7.2821555032581198E-2</c:v>
                </c:pt>
                <c:pt idx="4989">
                  <c:v>7.2823501473043672E-2</c:v>
                </c:pt>
                <c:pt idx="4990">
                  <c:v>7.2836397501741978E-2</c:v>
                </c:pt>
                <c:pt idx="4991">
                  <c:v>7.2836776442659845E-2</c:v>
                </c:pt>
                <c:pt idx="4992">
                  <c:v>7.284633026766979E-2</c:v>
                </c:pt>
                <c:pt idx="4993">
                  <c:v>7.2846699512781055E-2</c:v>
                </c:pt>
                <c:pt idx="4994">
                  <c:v>7.2849712910795894E-2</c:v>
                </c:pt>
                <c:pt idx="4995">
                  <c:v>7.2862580250572961E-2</c:v>
                </c:pt>
                <c:pt idx="4996">
                  <c:v>7.2865146653482871E-2</c:v>
                </c:pt>
                <c:pt idx="4997">
                  <c:v>7.2865979083093946E-2</c:v>
                </c:pt>
                <c:pt idx="4998">
                  <c:v>7.2867133375308979E-2</c:v>
                </c:pt>
                <c:pt idx="4999">
                  <c:v>7.287141166599026E-2</c:v>
                </c:pt>
                <c:pt idx="5000">
                  <c:v>7.2873552060782498E-2</c:v>
                </c:pt>
                <c:pt idx="5001">
                  <c:v>7.2883737105035762E-2</c:v>
                </c:pt>
                <c:pt idx="5002">
                  <c:v>7.2888498461742834E-2</c:v>
                </c:pt>
                <c:pt idx="5003">
                  <c:v>7.2902618747588299E-2</c:v>
                </c:pt>
                <c:pt idx="5004">
                  <c:v>7.2905107828459492E-2</c:v>
                </c:pt>
                <c:pt idx="5005">
                  <c:v>7.2912837714529666E-2</c:v>
                </c:pt>
                <c:pt idx="5006">
                  <c:v>7.2924292453645373E-2</c:v>
                </c:pt>
                <c:pt idx="5007">
                  <c:v>7.2931204546520967E-2</c:v>
                </c:pt>
                <c:pt idx="5008">
                  <c:v>7.2942768011788506E-2</c:v>
                </c:pt>
                <c:pt idx="5009">
                  <c:v>7.2947339109231624E-2</c:v>
                </c:pt>
                <c:pt idx="5010">
                  <c:v>7.295191561740777E-2</c:v>
                </c:pt>
                <c:pt idx="5011">
                  <c:v>7.296144637993951E-2</c:v>
                </c:pt>
                <c:pt idx="5012">
                  <c:v>7.2965683484621624E-2</c:v>
                </c:pt>
                <c:pt idx="5013">
                  <c:v>7.2967664574526359E-2</c:v>
                </c:pt>
                <c:pt idx="5014">
                  <c:v>7.2967747832407448E-2</c:v>
                </c:pt>
                <c:pt idx="5015">
                  <c:v>7.2970377202152881E-2</c:v>
                </c:pt>
                <c:pt idx="5016">
                  <c:v>7.2972187344087447E-2</c:v>
                </c:pt>
                <c:pt idx="5017">
                  <c:v>7.2974429122717788E-2</c:v>
                </c:pt>
                <c:pt idx="5018">
                  <c:v>7.2977591828290667E-2</c:v>
                </c:pt>
                <c:pt idx="5019">
                  <c:v>7.2981908757844216E-2</c:v>
                </c:pt>
                <c:pt idx="5020">
                  <c:v>7.2982382950802033E-2</c:v>
                </c:pt>
                <c:pt idx="5021">
                  <c:v>7.299183379477403E-2</c:v>
                </c:pt>
                <c:pt idx="5022">
                  <c:v>7.2994666299923572E-2</c:v>
                </c:pt>
                <c:pt idx="5023">
                  <c:v>7.2994775870536599E-2</c:v>
                </c:pt>
                <c:pt idx="5024">
                  <c:v>7.2994950967276206E-2</c:v>
                </c:pt>
                <c:pt idx="5025">
                  <c:v>7.2996406432099037E-2</c:v>
                </c:pt>
                <c:pt idx="5026">
                  <c:v>7.2998808419021233E-2</c:v>
                </c:pt>
                <c:pt idx="5027">
                  <c:v>7.3002251150943387E-2</c:v>
                </c:pt>
                <c:pt idx="5028">
                  <c:v>7.3005955461731997E-2</c:v>
                </c:pt>
                <c:pt idx="5029">
                  <c:v>7.3015603343179414E-2</c:v>
                </c:pt>
                <c:pt idx="5030">
                  <c:v>7.3017137068491611E-2</c:v>
                </c:pt>
                <c:pt idx="5031">
                  <c:v>7.3021640188259046E-2</c:v>
                </c:pt>
                <c:pt idx="5032">
                  <c:v>7.3022912955949038E-2</c:v>
                </c:pt>
                <c:pt idx="5033">
                  <c:v>7.3024989548455765E-2</c:v>
                </c:pt>
                <c:pt idx="5034">
                  <c:v>7.3025369148517372E-2</c:v>
                </c:pt>
                <c:pt idx="5035">
                  <c:v>7.3038023213500336E-2</c:v>
                </c:pt>
                <c:pt idx="5036">
                  <c:v>7.3038151527753115E-2</c:v>
                </c:pt>
                <c:pt idx="5037">
                  <c:v>7.3039038708712006E-2</c:v>
                </c:pt>
                <c:pt idx="5038">
                  <c:v>7.3040820464198852E-2</c:v>
                </c:pt>
                <c:pt idx="5039">
                  <c:v>7.3042158284091718E-2</c:v>
                </c:pt>
                <c:pt idx="5040">
                  <c:v>7.3061322309292576E-2</c:v>
                </c:pt>
                <c:pt idx="5041">
                  <c:v>7.3063839327460467E-2</c:v>
                </c:pt>
                <c:pt idx="5042">
                  <c:v>7.306842145193021E-2</c:v>
                </c:pt>
                <c:pt idx="5043">
                  <c:v>7.3070945812949512E-2</c:v>
                </c:pt>
                <c:pt idx="5044">
                  <c:v>7.3085008536679263E-2</c:v>
                </c:pt>
                <c:pt idx="5045">
                  <c:v>7.3086542374775076E-2</c:v>
                </c:pt>
                <c:pt idx="5046">
                  <c:v>7.3091920710436853E-2</c:v>
                </c:pt>
                <c:pt idx="5047">
                  <c:v>7.3104847962231878E-2</c:v>
                </c:pt>
                <c:pt idx="5048">
                  <c:v>7.3105105366462531E-2</c:v>
                </c:pt>
                <c:pt idx="5049">
                  <c:v>7.311149702615638E-2</c:v>
                </c:pt>
                <c:pt idx="5050">
                  <c:v>7.3111790164545221E-2</c:v>
                </c:pt>
                <c:pt idx="5051">
                  <c:v>7.3114665725761252E-2</c:v>
                </c:pt>
                <c:pt idx="5052">
                  <c:v>7.3118645771199697E-2</c:v>
                </c:pt>
                <c:pt idx="5053">
                  <c:v>7.3120293044973639E-2</c:v>
                </c:pt>
                <c:pt idx="5054">
                  <c:v>7.3134769729270466E-2</c:v>
                </c:pt>
                <c:pt idx="5055">
                  <c:v>7.3154579697511657E-2</c:v>
                </c:pt>
                <c:pt idx="5056">
                  <c:v>7.316337745132323E-2</c:v>
                </c:pt>
                <c:pt idx="5057">
                  <c:v>7.3164897517675187E-2</c:v>
                </c:pt>
                <c:pt idx="5058">
                  <c:v>7.3168935503428567E-2</c:v>
                </c:pt>
                <c:pt idx="5059">
                  <c:v>7.3174478219809325E-2</c:v>
                </c:pt>
                <c:pt idx="5060">
                  <c:v>7.3177468679823388E-2</c:v>
                </c:pt>
                <c:pt idx="5061">
                  <c:v>7.3186455950805585E-2</c:v>
                </c:pt>
                <c:pt idx="5062">
                  <c:v>7.3191252854818534E-2</c:v>
                </c:pt>
                <c:pt idx="5063">
                  <c:v>7.3201223213712807E-2</c:v>
                </c:pt>
                <c:pt idx="5064">
                  <c:v>7.3202583503595375E-2</c:v>
                </c:pt>
                <c:pt idx="5065">
                  <c:v>7.3204727108649614E-2</c:v>
                </c:pt>
                <c:pt idx="5066">
                  <c:v>7.3210733535929218E-2</c:v>
                </c:pt>
                <c:pt idx="5067">
                  <c:v>7.3221317231218386E-2</c:v>
                </c:pt>
                <c:pt idx="5068">
                  <c:v>7.322467693471052E-2</c:v>
                </c:pt>
                <c:pt idx="5069">
                  <c:v>7.3227909397515001E-2</c:v>
                </c:pt>
                <c:pt idx="5070">
                  <c:v>7.3233226303995369E-2</c:v>
                </c:pt>
                <c:pt idx="5071">
                  <c:v>7.3239127254261904E-2</c:v>
                </c:pt>
                <c:pt idx="5072">
                  <c:v>7.3240035115556434E-2</c:v>
                </c:pt>
                <c:pt idx="5073">
                  <c:v>7.3253077173871195E-2</c:v>
                </c:pt>
                <c:pt idx="5074">
                  <c:v>7.3253446954834323E-2</c:v>
                </c:pt>
                <c:pt idx="5075">
                  <c:v>7.3258488503736452E-2</c:v>
                </c:pt>
                <c:pt idx="5076">
                  <c:v>7.327343274835374E-2</c:v>
                </c:pt>
                <c:pt idx="5077">
                  <c:v>7.3275342351054984E-2</c:v>
                </c:pt>
                <c:pt idx="5078">
                  <c:v>7.3285300597376646E-2</c:v>
                </c:pt>
                <c:pt idx="5079">
                  <c:v>7.3287232506041522E-2</c:v>
                </c:pt>
                <c:pt idx="5080">
                  <c:v>7.3287771696672999E-2</c:v>
                </c:pt>
                <c:pt idx="5081">
                  <c:v>7.3288777421700202E-2</c:v>
                </c:pt>
                <c:pt idx="5082">
                  <c:v>7.3293633963046334E-2</c:v>
                </c:pt>
                <c:pt idx="5083">
                  <c:v>7.329510617059809E-2</c:v>
                </c:pt>
                <c:pt idx="5084">
                  <c:v>7.3297918401330209E-2</c:v>
                </c:pt>
                <c:pt idx="5085">
                  <c:v>7.3301151115092333E-2</c:v>
                </c:pt>
                <c:pt idx="5086">
                  <c:v>7.3304033000452906E-2</c:v>
                </c:pt>
                <c:pt idx="5087">
                  <c:v>7.3306867917452445E-2</c:v>
                </c:pt>
                <c:pt idx="5088">
                  <c:v>7.3316009881268573E-2</c:v>
                </c:pt>
                <c:pt idx="5089">
                  <c:v>7.3328520176521861E-2</c:v>
                </c:pt>
                <c:pt idx="5090">
                  <c:v>7.3328758496601198E-2</c:v>
                </c:pt>
                <c:pt idx="5091">
                  <c:v>7.3330216246957736E-2</c:v>
                </c:pt>
                <c:pt idx="5092">
                  <c:v>7.3332068112061277E-2</c:v>
                </c:pt>
                <c:pt idx="5093">
                  <c:v>7.33332473870561E-2</c:v>
                </c:pt>
                <c:pt idx="5094">
                  <c:v>7.3334729720870406E-2</c:v>
                </c:pt>
                <c:pt idx="5095">
                  <c:v>7.3338727285341798E-2</c:v>
                </c:pt>
                <c:pt idx="5096">
                  <c:v>7.3338816306828092E-2</c:v>
                </c:pt>
                <c:pt idx="5097">
                  <c:v>7.3353044395125688E-2</c:v>
                </c:pt>
                <c:pt idx="5098">
                  <c:v>7.3355113913439407E-2</c:v>
                </c:pt>
                <c:pt idx="5099">
                  <c:v>7.3361193027966176E-2</c:v>
                </c:pt>
                <c:pt idx="5100">
                  <c:v>7.3365784593563688E-2</c:v>
                </c:pt>
                <c:pt idx="5101">
                  <c:v>7.3370311626779927E-2</c:v>
                </c:pt>
                <c:pt idx="5102">
                  <c:v>7.337062908476899E-2</c:v>
                </c:pt>
                <c:pt idx="5103">
                  <c:v>7.3374520518902364E-2</c:v>
                </c:pt>
                <c:pt idx="5104">
                  <c:v>7.3380204478628808E-2</c:v>
                </c:pt>
                <c:pt idx="5105">
                  <c:v>7.3381432646283162E-2</c:v>
                </c:pt>
                <c:pt idx="5106">
                  <c:v>7.3387443054576729E-2</c:v>
                </c:pt>
                <c:pt idx="5107">
                  <c:v>7.339027169004303E-2</c:v>
                </c:pt>
                <c:pt idx="5108">
                  <c:v>7.3396591184980764E-2</c:v>
                </c:pt>
                <c:pt idx="5109">
                  <c:v>7.3404490878059836E-2</c:v>
                </c:pt>
                <c:pt idx="5110">
                  <c:v>7.3407155052125195E-2</c:v>
                </c:pt>
                <c:pt idx="5111">
                  <c:v>7.3410175128424904E-2</c:v>
                </c:pt>
                <c:pt idx="5112">
                  <c:v>7.342293582768139E-2</c:v>
                </c:pt>
                <c:pt idx="5113">
                  <c:v>7.3429809020042314E-2</c:v>
                </c:pt>
                <c:pt idx="5114">
                  <c:v>7.343333908642008E-2</c:v>
                </c:pt>
                <c:pt idx="5115">
                  <c:v>7.3439977856757099E-2</c:v>
                </c:pt>
                <c:pt idx="5116">
                  <c:v>7.3441077298955104E-2</c:v>
                </c:pt>
                <c:pt idx="5117">
                  <c:v>7.3441500922211023E-2</c:v>
                </c:pt>
                <c:pt idx="5118">
                  <c:v>7.3442417420316597E-2</c:v>
                </c:pt>
                <c:pt idx="5119">
                  <c:v>7.3442825334704753E-2</c:v>
                </c:pt>
                <c:pt idx="5120">
                  <c:v>7.3463294282569536E-2</c:v>
                </c:pt>
                <c:pt idx="5121">
                  <c:v>7.3465451891740974E-2</c:v>
                </c:pt>
                <c:pt idx="5122">
                  <c:v>7.3465918817384568E-2</c:v>
                </c:pt>
                <c:pt idx="5123">
                  <c:v>7.3475797590621339E-2</c:v>
                </c:pt>
                <c:pt idx="5124">
                  <c:v>7.3488923398219441E-2</c:v>
                </c:pt>
                <c:pt idx="5125">
                  <c:v>7.3489229500272257E-2</c:v>
                </c:pt>
                <c:pt idx="5126">
                  <c:v>7.3500293008090023E-2</c:v>
                </c:pt>
                <c:pt idx="5127">
                  <c:v>7.3500737266723459E-2</c:v>
                </c:pt>
                <c:pt idx="5128">
                  <c:v>7.3501545646236344E-2</c:v>
                </c:pt>
                <c:pt idx="5129">
                  <c:v>7.3510621537742737E-2</c:v>
                </c:pt>
                <c:pt idx="5130">
                  <c:v>7.3524453711865279E-2</c:v>
                </c:pt>
                <c:pt idx="5131">
                  <c:v>7.3526605681756285E-2</c:v>
                </c:pt>
                <c:pt idx="5132">
                  <c:v>7.352865156067323E-2</c:v>
                </c:pt>
                <c:pt idx="5133">
                  <c:v>7.3530398293899513E-2</c:v>
                </c:pt>
                <c:pt idx="5134">
                  <c:v>7.3536486535202894E-2</c:v>
                </c:pt>
                <c:pt idx="5135">
                  <c:v>7.3537259145197098E-2</c:v>
                </c:pt>
                <c:pt idx="5136">
                  <c:v>7.3550426138785041E-2</c:v>
                </c:pt>
                <c:pt idx="5137">
                  <c:v>7.3553632637550381E-2</c:v>
                </c:pt>
                <c:pt idx="5138">
                  <c:v>7.3553688385532778E-2</c:v>
                </c:pt>
                <c:pt idx="5139">
                  <c:v>7.3555734149999941E-2</c:v>
                </c:pt>
                <c:pt idx="5140">
                  <c:v>7.3559196159581119E-2</c:v>
                </c:pt>
                <c:pt idx="5141">
                  <c:v>7.3571146197626724E-2</c:v>
                </c:pt>
                <c:pt idx="5142">
                  <c:v>7.3573660575337541E-2</c:v>
                </c:pt>
                <c:pt idx="5143">
                  <c:v>7.3580615313665887E-2</c:v>
                </c:pt>
                <c:pt idx="5144">
                  <c:v>7.3583921849035228E-2</c:v>
                </c:pt>
                <c:pt idx="5145">
                  <c:v>7.3584065133440735E-2</c:v>
                </c:pt>
                <c:pt idx="5146">
                  <c:v>7.3587294858381835E-2</c:v>
                </c:pt>
                <c:pt idx="5147">
                  <c:v>7.3587395160703617E-2</c:v>
                </c:pt>
                <c:pt idx="5148">
                  <c:v>7.3590303224946696E-2</c:v>
                </c:pt>
                <c:pt idx="5149">
                  <c:v>7.3590756978528848E-2</c:v>
                </c:pt>
                <c:pt idx="5150">
                  <c:v>7.3602080016262172E-2</c:v>
                </c:pt>
                <c:pt idx="5151">
                  <c:v>7.3604141393248834E-2</c:v>
                </c:pt>
                <c:pt idx="5152">
                  <c:v>7.3610890482598723E-2</c:v>
                </c:pt>
                <c:pt idx="5153">
                  <c:v>7.3611504259808169E-2</c:v>
                </c:pt>
                <c:pt idx="5154">
                  <c:v>7.361278297208268E-2</c:v>
                </c:pt>
                <c:pt idx="5155">
                  <c:v>7.361579358667808E-2</c:v>
                </c:pt>
                <c:pt idx="5156">
                  <c:v>7.3616101402819656E-2</c:v>
                </c:pt>
                <c:pt idx="5157">
                  <c:v>7.3620353177187292E-2</c:v>
                </c:pt>
                <c:pt idx="5158">
                  <c:v>7.3621769952672861E-2</c:v>
                </c:pt>
                <c:pt idx="5159">
                  <c:v>7.3621840174581066E-2</c:v>
                </c:pt>
                <c:pt idx="5160">
                  <c:v>7.3623564305256461E-2</c:v>
                </c:pt>
                <c:pt idx="5161">
                  <c:v>7.362799097851358E-2</c:v>
                </c:pt>
                <c:pt idx="5162">
                  <c:v>7.3629115665694134E-2</c:v>
                </c:pt>
                <c:pt idx="5163">
                  <c:v>7.3629240295295495E-2</c:v>
                </c:pt>
                <c:pt idx="5164">
                  <c:v>7.3634354834613613E-2</c:v>
                </c:pt>
                <c:pt idx="5165">
                  <c:v>7.3638308897533922E-2</c:v>
                </c:pt>
                <c:pt idx="5166">
                  <c:v>7.3640626825392685E-2</c:v>
                </c:pt>
                <c:pt idx="5167">
                  <c:v>7.3641072014509257E-2</c:v>
                </c:pt>
                <c:pt idx="5168">
                  <c:v>7.3642983789309779E-2</c:v>
                </c:pt>
                <c:pt idx="5169">
                  <c:v>7.3655021698503242E-2</c:v>
                </c:pt>
                <c:pt idx="5170">
                  <c:v>7.3655180862234326E-2</c:v>
                </c:pt>
                <c:pt idx="5171">
                  <c:v>7.3657454124399835E-2</c:v>
                </c:pt>
                <c:pt idx="5172">
                  <c:v>7.3658871593395514E-2</c:v>
                </c:pt>
                <c:pt idx="5173">
                  <c:v>7.3666846124795543E-2</c:v>
                </c:pt>
                <c:pt idx="5174">
                  <c:v>7.3672858478199432E-2</c:v>
                </c:pt>
                <c:pt idx="5175">
                  <c:v>7.3688443587356878E-2</c:v>
                </c:pt>
                <c:pt idx="5176">
                  <c:v>7.3694812541760746E-2</c:v>
                </c:pt>
                <c:pt idx="5177">
                  <c:v>7.369836485884701E-2</c:v>
                </c:pt>
                <c:pt idx="5178">
                  <c:v>7.3705548236765839E-2</c:v>
                </c:pt>
                <c:pt idx="5179">
                  <c:v>7.3709997789460358E-2</c:v>
                </c:pt>
                <c:pt idx="5180">
                  <c:v>7.3711196959332315E-2</c:v>
                </c:pt>
                <c:pt idx="5181">
                  <c:v>7.3711308337743253E-2</c:v>
                </c:pt>
                <c:pt idx="5182">
                  <c:v>7.3721852771949592E-2</c:v>
                </c:pt>
                <c:pt idx="5183">
                  <c:v>7.372199539985802E-2</c:v>
                </c:pt>
                <c:pt idx="5184">
                  <c:v>7.3727746338985878E-2</c:v>
                </c:pt>
                <c:pt idx="5185">
                  <c:v>7.3728457474877274E-2</c:v>
                </c:pt>
                <c:pt idx="5186">
                  <c:v>7.373557671903791E-2</c:v>
                </c:pt>
                <c:pt idx="5187">
                  <c:v>7.373798163901113E-2</c:v>
                </c:pt>
                <c:pt idx="5188">
                  <c:v>7.3752302813100967E-2</c:v>
                </c:pt>
                <c:pt idx="5189">
                  <c:v>7.3752792264701661E-2</c:v>
                </c:pt>
                <c:pt idx="5190">
                  <c:v>7.3755480729638556E-2</c:v>
                </c:pt>
                <c:pt idx="5191">
                  <c:v>7.3759071656214703E-2</c:v>
                </c:pt>
                <c:pt idx="5192">
                  <c:v>7.3765715335362525E-2</c:v>
                </c:pt>
                <c:pt idx="5193">
                  <c:v>7.3771384556544362E-2</c:v>
                </c:pt>
                <c:pt idx="5194">
                  <c:v>7.3786053026223264E-2</c:v>
                </c:pt>
                <c:pt idx="5195">
                  <c:v>7.3787125501958262E-2</c:v>
                </c:pt>
                <c:pt idx="5196">
                  <c:v>7.3788925574831465E-2</c:v>
                </c:pt>
                <c:pt idx="5197">
                  <c:v>7.3789356275298035E-2</c:v>
                </c:pt>
                <c:pt idx="5198">
                  <c:v>7.3789814060839898E-2</c:v>
                </c:pt>
                <c:pt idx="5199">
                  <c:v>7.3793675254032964E-2</c:v>
                </c:pt>
                <c:pt idx="5200">
                  <c:v>7.379447198724759E-2</c:v>
                </c:pt>
                <c:pt idx="5201">
                  <c:v>7.3794801698035872E-2</c:v>
                </c:pt>
                <c:pt idx="5202">
                  <c:v>7.3795068220526838E-2</c:v>
                </c:pt>
                <c:pt idx="5203">
                  <c:v>7.3798073157726296E-2</c:v>
                </c:pt>
                <c:pt idx="5204">
                  <c:v>7.3806611087443241E-2</c:v>
                </c:pt>
                <c:pt idx="5205">
                  <c:v>7.3813136354027808E-2</c:v>
                </c:pt>
                <c:pt idx="5206">
                  <c:v>7.3814606346433553E-2</c:v>
                </c:pt>
                <c:pt idx="5207">
                  <c:v>7.3816575094402703E-2</c:v>
                </c:pt>
                <c:pt idx="5208">
                  <c:v>7.3817527576521769E-2</c:v>
                </c:pt>
                <c:pt idx="5209">
                  <c:v>7.381828073072938E-2</c:v>
                </c:pt>
                <c:pt idx="5210">
                  <c:v>7.3821193640984828E-2</c:v>
                </c:pt>
                <c:pt idx="5211">
                  <c:v>7.3822926178217008E-2</c:v>
                </c:pt>
                <c:pt idx="5212">
                  <c:v>7.3828842143160711E-2</c:v>
                </c:pt>
                <c:pt idx="5213">
                  <c:v>7.383571299526831E-2</c:v>
                </c:pt>
                <c:pt idx="5214">
                  <c:v>7.3837117610442815E-2</c:v>
                </c:pt>
                <c:pt idx="5215">
                  <c:v>7.3837935464565962E-2</c:v>
                </c:pt>
                <c:pt idx="5216">
                  <c:v>7.3842863024812133E-2</c:v>
                </c:pt>
                <c:pt idx="5217">
                  <c:v>7.3847694368406491E-2</c:v>
                </c:pt>
                <c:pt idx="5218">
                  <c:v>7.3849065450020956E-2</c:v>
                </c:pt>
                <c:pt idx="5219">
                  <c:v>7.3861066124214503E-2</c:v>
                </c:pt>
                <c:pt idx="5220">
                  <c:v>7.3861875368503582E-2</c:v>
                </c:pt>
                <c:pt idx="5221">
                  <c:v>7.386680136568391E-2</c:v>
                </c:pt>
                <c:pt idx="5222">
                  <c:v>7.3869152960809925E-2</c:v>
                </c:pt>
                <c:pt idx="5223">
                  <c:v>7.3869512523229236E-2</c:v>
                </c:pt>
                <c:pt idx="5224">
                  <c:v>7.3870729260302581E-2</c:v>
                </c:pt>
                <c:pt idx="5225">
                  <c:v>7.3873572767677809E-2</c:v>
                </c:pt>
                <c:pt idx="5226">
                  <c:v>7.3876854363875644E-2</c:v>
                </c:pt>
                <c:pt idx="5227">
                  <c:v>7.3877362394844603E-2</c:v>
                </c:pt>
                <c:pt idx="5228">
                  <c:v>7.3882629099564112E-2</c:v>
                </c:pt>
                <c:pt idx="5229">
                  <c:v>7.3883568921637777E-2</c:v>
                </c:pt>
                <c:pt idx="5230">
                  <c:v>7.3887695695293409E-2</c:v>
                </c:pt>
                <c:pt idx="5231">
                  <c:v>7.389052886394587E-2</c:v>
                </c:pt>
                <c:pt idx="5232">
                  <c:v>7.3893251084328815E-2</c:v>
                </c:pt>
                <c:pt idx="5233">
                  <c:v>7.3900286385920499E-2</c:v>
                </c:pt>
                <c:pt idx="5234">
                  <c:v>7.391298971579463E-2</c:v>
                </c:pt>
                <c:pt idx="5235">
                  <c:v>7.3919825645761272E-2</c:v>
                </c:pt>
                <c:pt idx="5236">
                  <c:v>7.3920704714063257E-2</c:v>
                </c:pt>
                <c:pt idx="5237">
                  <c:v>7.3921951707966227E-2</c:v>
                </c:pt>
                <c:pt idx="5238">
                  <c:v>7.3927082109701558E-2</c:v>
                </c:pt>
                <c:pt idx="5239">
                  <c:v>7.3939684656357696E-2</c:v>
                </c:pt>
                <c:pt idx="5240">
                  <c:v>7.3940918338618933E-2</c:v>
                </c:pt>
                <c:pt idx="5241">
                  <c:v>7.3947068639582614E-2</c:v>
                </c:pt>
                <c:pt idx="5242">
                  <c:v>7.3950342066118696E-2</c:v>
                </c:pt>
                <c:pt idx="5243">
                  <c:v>7.3954957821104284E-2</c:v>
                </c:pt>
                <c:pt idx="5244">
                  <c:v>7.3962863766417419E-2</c:v>
                </c:pt>
                <c:pt idx="5245">
                  <c:v>7.3965665885684539E-2</c:v>
                </c:pt>
                <c:pt idx="5246">
                  <c:v>7.3976680433568143E-2</c:v>
                </c:pt>
                <c:pt idx="5247">
                  <c:v>7.3981099444376364E-2</c:v>
                </c:pt>
                <c:pt idx="5248">
                  <c:v>7.398361444686824E-2</c:v>
                </c:pt>
                <c:pt idx="5249">
                  <c:v>7.3987958589356695E-2</c:v>
                </c:pt>
                <c:pt idx="5250">
                  <c:v>7.3992211430751187E-2</c:v>
                </c:pt>
                <c:pt idx="5251">
                  <c:v>7.3992626187388111E-2</c:v>
                </c:pt>
                <c:pt idx="5252">
                  <c:v>7.4003336869440883E-2</c:v>
                </c:pt>
                <c:pt idx="5253">
                  <c:v>7.4006540742366733E-2</c:v>
                </c:pt>
                <c:pt idx="5254">
                  <c:v>7.4008326748941922E-2</c:v>
                </c:pt>
                <c:pt idx="5255">
                  <c:v>7.4011517597695531E-2</c:v>
                </c:pt>
                <c:pt idx="5256">
                  <c:v>7.401172457440397E-2</c:v>
                </c:pt>
                <c:pt idx="5257">
                  <c:v>7.4013465907536713E-2</c:v>
                </c:pt>
                <c:pt idx="5258">
                  <c:v>7.4020159825813614E-2</c:v>
                </c:pt>
                <c:pt idx="5259">
                  <c:v>7.4020568745960497E-2</c:v>
                </c:pt>
                <c:pt idx="5260">
                  <c:v>7.4021786393101419E-2</c:v>
                </c:pt>
                <c:pt idx="5261">
                  <c:v>7.4026001148227882E-2</c:v>
                </c:pt>
                <c:pt idx="5262">
                  <c:v>7.4027007227064123E-2</c:v>
                </c:pt>
                <c:pt idx="5263">
                  <c:v>7.4035014249068276E-2</c:v>
                </c:pt>
                <c:pt idx="5264">
                  <c:v>7.4039396403209279E-2</c:v>
                </c:pt>
                <c:pt idx="5265">
                  <c:v>7.4045995583734703E-2</c:v>
                </c:pt>
                <c:pt idx="5266">
                  <c:v>7.4050137290957996E-2</c:v>
                </c:pt>
                <c:pt idx="5267">
                  <c:v>7.4050796492007742E-2</c:v>
                </c:pt>
                <c:pt idx="5268">
                  <c:v>7.4053107754571801E-2</c:v>
                </c:pt>
                <c:pt idx="5269">
                  <c:v>7.4056451516399169E-2</c:v>
                </c:pt>
                <c:pt idx="5270">
                  <c:v>7.4059877128576479E-2</c:v>
                </c:pt>
                <c:pt idx="5271">
                  <c:v>7.4061663023362034E-2</c:v>
                </c:pt>
                <c:pt idx="5272">
                  <c:v>7.4065833363595013E-2</c:v>
                </c:pt>
                <c:pt idx="5273">
                  <c:v>7.4067331305117279E-2</c:v>
                </c:pt>
                <c:pt idx="5274">
                  <c:v>7.4070574152064667E-2</c:v>
                </c:pt>
                <c:pt idx="5275">
                  <c:v>7.4083004849525902E-2</c:v>
                </c:pt>
                <c:pt idx="5276">
                  <c:v>7.4088015657980788E-2</c:v>
                </c:pt>
                <c:pt idx="5277">
                  <c:v>7.4089290413643427E-2</c:v>
                </c:pt>
                <c:pt idx="5278">
                  <c:v>7.4100002667737919E-2</c:v>
                </c:pt>
                <c:pt idx="5279">
                  <c:v>7.4101981866918021E-2</c:v>
                </c:pt>
                <c:pt idx="5280">
                  <c:v>7.4106596436571859E-2</c:v>
                </c:pt>
                <c:pt idx="5281">
                  <c:v>7.4107605435755397E-2</c:v>
                </c:pt>
                <c:pt idx="5282">
                  <c:v>7.4107900443781294E-2</c:v>
                </c:pt>
                <c:pt idx="5283">
                  <c:v>7.4108051670249753E-2</c:v>
                </c:pt>
                <c:pt idx="5284">
                  <c:v>7.4121501886592028E-2</c:v>
                </c:pt>
                <c:pt idx="5285">
                  <c:v>7.413032279716264E-2</c:v>
                </c:pt>
                <c:pt idx="5286">
                  <c:v>7.4135907658542111E-2</c:v>
                </c:pt>
                <c:pt idx="5287">
                  <c:v>7.4139767674491874E-2</c:v>
                </c:pt>
                <c:pt idx="5288">
                  <c:v>7.4144299840644801E-2</c:v>
                </c:pt>
                <c:pt idx="5289">
                  <c:v>7.4148482062349474E-2</c:v>
                </c:pt>
                <c:pt idx="5290">
                  <c:v>7.4157798032651157E-2</c:v>
                </c:pt>
                <c:pt idx="5291">
                  <c:v>7.4161885992088894E-2</c:v>
                </c:pt>
                <c:pt idx="5292">
                  <c:v>7.4167198986141714E-2</c:v>
                </c:pt>
                <c:pt idx="5293">
                  <c:v>7.4174924949755916E-2</c:v>
                </c:pt>
                <c:pt idx="5294">
                  <c:v>7.4184580859203375E-2</c:v>
                </c:pt>
                <c:pt idx="5295">
                  <c:v>7.4187415241398214E-2</c:v>
                </c:pt>
                <c:pt idx="5296">
                  <c:v>7.4195768994666733E-2</c:v>
                </c:pt>
                <c:pt idx="5297">
                  <c:v>7.4201470513917955E-2</c:v>
                </c:pt>
                <c:pt idx="5298">
                  <c:v>7.420634983496327E-2</c:v>
                </c:pt>
                <c:pt idx="5299">
                  <c:v>7.4208503194450715E-2</c:v>
                </c:pt>
                <c:pt idx="5300">
                  <c:v>7.4212521891009242E-2</c:v>
                </c:pt>
                <c:pt idx="5301">
                  <c:v>7.4214162896667213E-2</c:v>
                </c:pt>
                <c:pt idx="5302">
                  <c:v>7.4217012710803887E-2</c:v>
                </c:pt>
                <c:pt idx="5303">
                  <c:v>7.4220266228435861E-2</c:v>
                </c:pt>
                <c:pt idx="5304">
                  <c:v>7.4226072407819033E-2</c:v>
                </c:pt>
                <c:pt idx="5305">
                  <c:v>7.4238184621945591E-2</c:v>
                </c:pt>
                <c:pt idx="5306">
                  <c:v>7.4242227402339434E-2</c:v>
                </c:pt>
                <c:pt idx="5307">
                  <c:v>7.4247195995470638E-2</c:v>
                </c:pt>
                <c:pt idx="5308">
                  <c:v>7.4248342754141661E-2</c:v>
                </c:pt>
                <c:pt idx="5309">
                  <c:v>7.4250099731412333E-2</c:v>
                </c:pt>
                <c:pt idx="5310">
                  <c:v>7.4252145932211799E-2</c:v>
                </c:pt>
                <c:pt idx="5311">
                  <c:v>7.425392277220616E-2</c:v>
                </c:pt>
                <c:pt idx="5312">
                  <c:v>7.4256283680324109E-2</c:v>
                </c:pt>
                <c:pt idx="5313">
                  <c:v>7.4256293446213872E-2</c:v>
                </c:pt>
                <c:pt idx="5314">
                  <c:v>7.4257179316983613E-2</c:v>
                </c:pt>
                <c:pt idx="5315">
                  <c:v>7.4267627657852775E-2</c:v>
                </c:pt>
                <c:pt idx="5316">
                  <c:v>7.4268141722594161E-2</c:v>
                </c:pt>
                <c:pt idx="5317">
                  <c:v>7.4270735572456781E-2</c:v>
                </c:pt>
                <c:pt idx="5318">
                  <c:v>7.4280986822163775E-2</c:v>
                </c:pt>
                <c:pt idx="5319">
                  <c:v>7.428129214675977E-2</c:v>
                </c:pt>
                <c:pt idx="5320">
                  <c:v>7.4285298356762952E-2</c:v>
                </c:pt>
                <c:pt idx="5321">
                  <c:v>7.4292373865881334E-2</c:v>
                </c:pt>
                <c:pt idx="5322">
                  <c:v>7.4297649404491184E-2</c:v>
                </c:pt>
                <c:pt idx="5323">
                  <c:v>7.4305487222435851E-2</c:v>
                </c:pt>
                <c:pt idx="5324">
                  <c:v>7.4305737791385773E-2</c:v>
                </c:pt>
                <c:pt idx="5325">
                  <c:v>7.4306037384493318E-2</c:v>
                </c:pt>
                <c:pt idx="5326">
                  <c:v>7.430848056563738E-2</c:v>
                </c:pt>
                <c:pt idx="5327">
                  <c:v>7.4338815541629855E-2</c:v>
                </c:pt>
                <c:pt idx="5328">
                  <c:v>7.4340252756406211E-2</c:v>
                </c:pt>
                <c:pt idx="5329">
                  <c:v>7.4341394806781064E-2</c:v>
                </c:pt>
                <c:pt idx="5330">
                  <c:v>7.4342686588549256E-2</c:v>
                </c:pt>
                <c:pt idx="5331">
                  <c:v>7.4343085247165874E-2</c:v>
                </c:pt>
                <c:pt idx="5332">
                  <c:v>7.4344282303593578E-2</c:v>
                </c:pt>
                <c:pt idx="5333">
                  <c:v>7.4344757561629338E-2</c:v>
                </c:pt>
                <c:pt idx="5334">
                  <c:v>7.4346425028046059E-2</c:v>
                </c:pt>
                <c:pt idx="5335">
                  <c:v>7.4351205460334968E-2</c:v>
                </c:pt>
                <c:pt idx="5336">
                  <c:v>7.4355835493017053E-2</c:v>
                </c:pt>
                <c:pt idx="5337">
                  <c:v>7.4360144143812923E-2</c:v>
                </c:pt>
                <c:pt idx="5338">
                  <c:v>7.4364112752069278E-2</c:v>
                </c:pt>
                <c:pt idx="5339">
                  <c:v>7.4364219569992507E-2</c:v>
                </c:pt>
                <c:pt idx="5340">
                  <c:v>7.436682190878724E-2</c:v>
                </c:pt>
                <c:pt idx="5341">
                  <c:v>7.4366835407625398E-2</c:v>
                </c:pt>
                <c:pt idx="5342">
                  <c:v>7.4375786510029018E-2</c:v>
                </c:pt>
                <c:pt idx="5343">
                  <c:v>7.4376098873522201E-2</c:v>
                </c:pt>
                <c:pt idx="5344">
                  <c:v>7.4376477344287067E-2</c:v>
                </c:pt>
                <c:pt idx="5345">
                  <c:v>7.4376585565034403E-2</c:v>
                </c:pt>
                <c:pt idx="5346">
                  <c:v>7.43799614437895E-2</c:v>
                </c:pt>
                <c:pt idx="5347">
                  <c:v>7.4381744858998622E-2</c:v>
                </c:pt>
                <c:pt idx="5348">
                  <c:v>7.4382974988578598E-2</c:v>
                </c:pt>
                <c:pt idx="5349">
                  <c:v>7.4385721644804836E-2</c:v>
                </c:pt>
                <c:pt idx="5350">
                  <c:v>7.438739176337289E-2</c:v>
                </c:pt>
                <c:pt idx="5351">
                  <c:v>7.4397611211874715E-2</c:v>
                </c:pt>
                <c:pt idx="5352">
                  <c:v>7.4398393420229192E-2</c:v>
                </c:pt>
                <c:pt idx="5353">
                  <c:v>7.4400113484480113E-2</c:v>
                </c:pt>
                <c:pt idx="5354">
                  <c:v>7.4400117565674606E-2</c:v>
                </c:pt>
                <c:pt idx="5355">
                  <c:v>7.4406665392150462E-2</c:v>
                </c:pt>
                <c:pt idx="5356">
                  <c:v>7.440770735459562E-2</c:v>
                </c:pt>
                <c:pt idx="5357">
                  <c:v>7.4407731282368605E-2</c:v>
                </c:pt>
                <c:pt idx="5358">
                  <c:v>7.4415731910736749E-2</c:v>
                </c:pt>
                <c:pt idx="5359">
                  <c:v>7.4418954966747219E-2</c:v>
                </c:pt>
                <c:pt idx="5360">
                  <c:v>7.4420004473715884E-2</c:v>
                </c:pt>
                <c:pt idx="5361">
                  <c:v>7.442009474422967E-2</c:v>
                </c:pt>
                <c:pt idx="5362">
                  <c:v>7.4420121597399913E-2</c:v>
                </c:pt>
                <c:pt idx="5363">
                  <c:v>7.444048753999416E-2</c:v>
                </c:pt>
                <c:pt idx="5364">
                  <c:v>7.4445504439359045E-2</c:v>
                </c:pt>
                <c:pt idx="5365">
                  <c:v>7.4453531131121464E-2</c:v>
                </c:pt>
                <c:pt idx="5366">
                  <c:v>7.4460942532225183E-2</c:v>
                </c:pt>
                <c:pt idx="5367">
                  <c:v>7.4462373200486598E-2</c:v>
                </c:pt>
                <c:pt idx="5368">
                  <c:v>7.4463040961815996E-2</c:v>
                </c:pt>
                <c:pt idx="5369">
                  <c:v>7.4463424502955566E-2</c:v>
                </c:pt>
                <c:pt idx="5370">
                  <c:v>7.4464991725651741E-2</c:v>
                </c:pt>
                <c:pt idx="5371">
                  <c:v>7.449894032014398E-2</c:v>
                </c:pt>
                <c:pt idx="5372">
                  <c:v>7.4512669564293699E-2</c:v>
                </c:pt>
                <c:pt idx="5373">
                  <c:v>7.4513362528859595E-2</c:v>
                </c:pt>
                <c:pt idx="5374">
                  <c:v>7.4513535603204561E-2</c:v>
                </c:pt>
                <c:pt idx="5375">
                  <c:v>7.4519559939136226E-2</c:v>
                </c:pt>
                <c:pt idx="5376">
                  <c:v>7.4529363002904442E-2</c:v>
                </c:pt>
                <c:pt idx="5377">
                  <c:v>7.4534425951969963E-2</c:v>
                </c:pt>
                <c:pt idx="5378">
                  <c:v>7.4536831466175901E-2</c:v>
                </c:pt>
                <c:pt idx="5379">
                  <c:v>7.4539594597035019E-2</c:v>
                </c:pt>
                <c:pt idx="5380">
                  <c:v>7.4539873547416813E-2</c:v>
                </c:pt>
                <c:pt idx="5381">
                  <c:v>7.454474489325108E-2</c:v>
                </c:pt>
                <c:pt idx="5382">
                  <c:v>7.4564902317114989E-2</c:v>
                </c:pt>
                <c:pt idx="5383">
                  <c:v>7.4568876919097693E-2</c:v>
                </c:pt>
                <c:pt idx="5384">
                  <c:v>7.4574966869475623E-2</c:v>
                </c:pt>
                <c:pt idx="5385">
                  <c:v>7.4582727341320765E-2</c:v>
                </c:pt>
                <c:pt idx="5386">
                  <c:v>7.4582947912870179E-2</c:v>
                </c:pt>
                <c:pt idx="5387">
                  <c:v>7.4584355524138862E-2</c:v>
                </c:pt>
                <c:pt idx="5388">
                  <c:v>7.458532758297054E-2</c:v>
                </c:pt>
                <c:pt idx="5389">
                  <c:v>7.4594849527034435E-2</c:v>
                </c:pt>
                <c:pt idx="5390">
                  <c:v>7.4594896996606097E-2</c:v>
                </c:pt>
                <c:pt idx="5391">
                  <c:v>7.459521559929011E-2</c:v>
                </c:pt>
                <c:pt idx="5392">
                  <c:v>7.4604621138012195E-2</c:v>
                </c:pt>
                <c:pt idx="5393">
                  <c:v>7.4607708227158787E-2</c:v>
                </c:pt>
                <c:pt idx="5394">
                  <c:v>7.4609620571018109E-2</c:v>
                </c:pt>
                <c:pt idx="5395">
                  <c:v>7.4609647327882361E-2</c:v>
                </c:pt>
                <c:pt idx="5396">
                  <c:v>7.4609720421171311E-2</c:v>
                </c:pt>
                <c:pt idx="5397">
                  <c:v>7.4615867942319059E-2</c:v>
                </c:pt>
                <c:pt idx="5398">
                  <c:v>7.4616706381472275E-2</c:v>
                </c:pt>
                <c:pt idx="5399">
                  <c:v>7.4618142703817142E-2</c:v>
                </c:pt>
                <c:pt idx="5400">
                  <c:v>7.4618731280143624E-2</c:v>
                </c:pt>
                <c:pt idx="5401">
                  <c:v>7.4621383555930898E-2</c:v>
                </c:pt>
                <c:pt idx="5402">
                  <c:v>7.4640911455050474E-2</c:v>
                </c:pt>
                <c:pt idx="5403">
                  <c:v>7.4643982547762888E-2</c:v>
                </c:pt>
                <c:pt idx="5404">
                  <c:v>7.4652781994826334E-2</c:v>
                </c:pt>
                <c:pt idx="5405">
                  <c:v>7.465361717526986E-2</c:v>
                </c:pt>
                <c:pt idx="5406">
                  <c:v>7.4654282328337762E-2</c:v>
                </c:pt>
                <c:pt idx="5407">
                  <c:v>7.4680201988007039E-2</c:v>
                </c:pt>
                <c:pt idx="5408">
                  <c:v>7.468193295442288E-2</c:v>
                </c:pt>
                <c:pt idx="5409">
                  <c:v>7.4686693667773474E-2</c:v>
                </c:pt>
                <c:pt idx="5410">
                  <c:v>7.4690998367651529E-2</c:v>
                </c:pt>
                <c:pt idx="5411">
                  <c:v>7.4696466021313912E-2</c:v>
                </c:pt>
                <c:pt idx="5412">
                  <c:v>7.4705493538291257E-2</c:v>
                </c:pt>
                <c:pt idx="5413">
                  <c:v>7.4709435383495365E-2</c:v>
                </c:pt>
                <c:pt idx="5414">
                  <c:v>7.4709702157940761E-2</c:v>
                </c:pt>
                <c:pt idx="5415">
                  <c:v>7.4720096036277495E-2</c:v>
                </c:pt>
                <c:pt idx="5416">
                  <c:v>7.4726270778204096E-2</c:v>
                </c:pt>
                <c:pt idx="5417">
                  <c:v>7.4741399007345222E-2</c:v>
                </c:pt>
                <c:pt idx="5418">
                  <c:v>7.4747397958795037E-2</c:v>
                </c:pt>
                <c:pt idx="5419">
                  <c:v>7.4750728484696161E-2</c:v>
                </c:pt>
                <c:pt idx="5420">
                  <c:v>7.4752364033877139E-2</c:v>
                </c:pt>
                <c:pt idx="5421">
                  <c:v>7.4774971924425615E-2</c:v>
                </c:pt>
                <c:pt idx="5422">
                  <c:v>7.4777147043976366E-2</c:v>
                </c:pt>
                <c:pt idx="5423">
                  <c:v>7.4780988926019365E-2</c:v>
                </c:pt>
                <c:pt idx="5424">
                  <c:v>7.4782351357965127E-2</c:v>
                </c:pt>
                <c:pt idx="5425">
                  <c:v>7.4783292286920822E-2</c:v>
                </c:pt>
                <c:pt idx="5426">
                  <c:v>7.478484868228058E-2</c:v>
                </c:pt>
                <c:pt idx="5427">
                  <c:v>7.4785257669167271E-2</c:v>
                </c:pt>
                <c:pt idx="5428">
                  <c:v>7.4786182064739748E-2</c:v>
                </c:pt>
                <c:pt idx="5429">
                  <c:v>7.4789255215284067E-2</c:v>
                </c:pt>
                <c:pt idx="5430">
                  <c:v>7.4790643263049184E-2</c:v>
                </c:pt>
                <c:pt idx="5431">
                  <c:v>7.4792514589371833E-2</c:v>
                </c:pt>
                <c:pt idx="5432">
                  <c:v>7.4793884236753427E-2</c:v>
                </c:pt>
                <c:pt idx="5433">
                  <c:v>7.4802398733544939E-2</c:v>
                </c:pt>
                <c:pt idx="5434">
                  <c:v>7.4817211715906329E-2</c:v>
                </c:pt>
                <c:pt idx="5435">
                  <c:v>7.4827027572414828E-2</c:v>
                </c:pt>
                <c:pt idx="5436">
                  <c:v>7.4836173468534883E-2</c:v>
                </c:pt>
                <c:pt idx="5437">
                  <c:v>7.4837202304299744E-2</c:v>
                </c:pt>
                <c:pt idx="5438">
                  <c:v>7.4840267263118043E-2</c:v>
                </c:pt>
                <c:pt idx="5439">
                  <c:v>7.48433632813299E-2</c:v>
                </c:pt>
                <c:pt idx="5440">
                  <c:v>7.4854327093307971E-2</c:v>
                </c:pt>
                <c:pt idx="5441">
                  <c:v>7.4856908745164208E-2</c:v>
                </c:pt>
                <c:pt idx="5442">
                  <c:v>7.4857898760772368E-2</c:v>
                </c:pt>
                <c:pt idx="5443">
                  <c:v>7.4867205582489771E-2</c:v>
                </c:pt>
                <c:pt idx="5444">
                  <c:v>7.4867250648887329E-2</c:v>
                </c:pt>
                <c:pt idx="5445">
                  <c:v>7.4875174867765293E-2</c:v>
                </c:pt>
                <c:pt idx="5446">
                  <c:v>7.4877337734742311E-2</c:v>
                </c:pt>
                <c:pt idx="5447">
                  <c:v>7.4882015633672916E-2</c:v>
                </c:pt>
                <c:pt idx="5448">
                  <c:v>7.4882415231236121E-2</c:v>
                </c:pt>
                <c:pt idx="5449">
                  <c:v>7.4884089366972606E-2</c:v>
                </c:pt>
                <c:pt idx="5450">
                  <c:v>7.4887011807634907E-2</c:v>
                </c:pt>
                <c:pt idx="5451">
                  <c:v>7.4891611545741588E-2</c:v>
                </c:pt>
                <c:pt idx="5452">
                  <c:v>7.4894513886942682E-2</c:v>
                </c:pt>
                <c:pt idx="5453">
                  <c:v>7.489586499116202E-2</c:v>
                </c:pt>
                <c:pt idx="5454">
                  <c:v>7.4897794979735421E-2</c:v>
                </c:pt>
                <c:pt idx="5455">
                  <c:v>7.4898693247215264E-2</c:v>
                </c:pt>
                <c:pt idx="5456">
                  <c:v>7.4901620866915153E-2</c:v>
                </c:pt>
                <c:pt idx="5457">
                  <c:v>7.4909346984738612E-2</c:v>
                </c:pt>
                <c:pt idx="5458">
                  <c:v>7.4910495388583298E-2</c:v>
                </c:pt>
                <c:pt idx="5459">
                  <c:v>7.4912624243801407E-2</c:v>
                </c:pt>
                <c:pt idx="5460">
                  <c:v>7.492178275316419E-2</c:v>
                </c:pt>
                <c:pt idx="5461">
                  <c:v>7.493092178627031E-2</c:v>
                </c:pt>
                <c:pt idx="5462">
                  <c:v>7.493147191633287E-2</c:v>
                </c:pt>
                <c:pt idx="5463">
                  <c:v>7.4935789181516277E-2</c:v>
                </c:pt>
                <c:pt idx="5464">
                  <c:v>7.4948721701724397E-2</c:v>
                </c:pt>
                <c:pt idx="5465">
                  <c:v>7.4951106277545643E-2</c:v>
                </c:pt>
                <c:pt idx="5466">
                  <c:v>7.4952332942397504E-2</c:v>
                </c:pt>
                <c:pt idx="5467">
                  <c:v>7.4954250825210067E-2</c:v>
                </c:pt>
                <c:pt idx="5468">
                  <c:v>7.4973192428520408E-2</c:v>
                </c:pt>
                <c:pt idx="5469">
                  <c:v>7.4977100769775484E-2</c:v>
                </c:pt>
                <c:pt idx="5470">
                  <c:v>7.4988872759465253E-2</c:v>
                </c:pt>
                <c:pt idx="5471">
                  <c:v>7.498894244286286E-2</c:v>
                </c:pt>
                <c:pt idx="5472">
                  <c:v>7.4999439569346793E-2</c:v>
                </c:pt>
                <c:pt idx="5473">
                  <c:v>7.5002203987352772E-2</c:v>
                </c:pt>
                <c:pt idx="5474">
                  <c:v>7.500255308313708E-2</c:v>
                </c:pt>
                <c:pt idx="5475">
                  <c:v>7.5008538742638187E-2</c:v>
                </c:pt>
                <c:pt idx="5476">
                  <c:v>7.5008989270614224E-2</c:v>
                </c:pt>
                <c:pt idx="5477">
                  <c:v>7.5009268702656506E-2</c:v>
                </c:pt>
                <c:pt idx="5478">
                  <c:v>7.5023912828044326E-2</c:v>
                </c:pt>
                <c:pt idx="5479">
                  <c:v>7.5027951101070633E-2</c:v>
                </c:pt>
                <c:pt idx="5480">
                  <c:v>7.5028768707673221E-2</c:v>
                </c:pt>
                <c:pt idx="5481">
                  <c:v>7.5033292965456744E-2</c:v>
                </c:pt>
                <c:pt idx="5482">
                  <c:v>7.5033724315925365E-2</c:v>
                </c:pt>
                <c:pt idx="5483">
                  <c:v>7.5048805709552469E-2</c:v>
                </c:pt>
                <c:pt idx="5484">
                  <c:v>7.5055702321256579E-2</c:v>
                </c:pt>
                <c:pt idx="5485">
                  <c:v>7.5056524827184057E-2</c:v>
                </c:pt>
                <c:pt idx="5486">
                  <c:v>7.5060131711023326E-2</c:v>
                </c:pt>
                <c:pt idx="5487">
                  <c:v>7.5069859575335018E-2</c:v>
                </c:pt>
                <c:pt idx="5488">
                  <c:v>7.50708652789151E-2</c:v>
                </c:pt>
                <c:pt idx="5489">
                  <c:v>7.5071359890411138E-2</c:v>
                </c:pt>
                <c:pt idx="5490">
                  <c:v>7.5079238719401586E-2</c:v>
                </c:pt>
                <c:pt idx="5491">
                  <c:v>7.5083104362819897E-2</c:v>
                </c:pt>
                <c:pt idx="5492">
                  <c:v>7.5083853070503415E-2</c:v>
                </c:pt>
                <c:pt idx="5493">
                  <c:v>7.5084351100807245E-2</c:v>
                </c:pt>
                <c:pt idx="5494">
                  <c:v>7.508624456801255E-2</c:v>
                </c:pt>
                <c:pt idx="5495">
                  <c:v>7.5087072142989986E-2</c:v>
                </c:pt>
                <c:pt idx="5496">
                  <c:v>7.5088417295060716E-2</c:v>
                </c:pt>
                <c:pt idx="5497">
                  <c:v>7.5089226115534202E-2</c:v>
                </c:pt>
                <c:pt idx="5498">
                  <c:v>7.5090830594775226E-2</c:v>
                </c:pt>
                <c:pt idx="5499">
                  <c:v>7.5095015099540141E-2</c:v>
                </c:pt>
                <c:pt idx="5500">
                  <c:v>7.5104821732970839E-2</c:v>
                </c:pt>
                <c:pt idx="5501">
                  <c:v>7.5111046485328903E-2</c:v>
                </c:pt>
                <c:pt idx="5502">
                  <c:v>7.5122537666693912E-2</c:v>
                </c:pt>
                <c:pt idx="5503">
                  <c:v>7.5124134462987435E-2</c:v>
                </c:pt>
                <c:pt idx="5504">
                  <c:v>7.5126004222189902E-2</c:v>
                </c:pt>
                <c:pt idx="5505">
                  <c:v>7.5126522376671778E-2</c:v>
                </c:pt>
                <c:pt idx="5506">
                  <c:v>7.5130102282179367E-2</c:v>
                </c:pt>
                <c:pt idx="5507">
                  <c:v>7.5130743069810602E-2</c:v>
                </c:pt>
                <c:pt idx="5508">
                  <c:v>7.5131518682633736E-2</c:v>
                </c:pt>
                <c:pt idx="5509">
                  <c:v>7.5131635413243247E-2</c:v>
                </c:pt>
                <c:pt idx="5510">
                  <c:v>7.5140347615723746E-2</c:v>
                </c:pt>
                <c:pt idx="5511">
                  <c:v>7.5142921610080127E-2</c:v>
                </c:pt>
                <c:pt idx="5512">
                  <c:v>7.5164548782714502E-2</c:v>
                </c:pt>
                <c:pt idx="5513">
                  <c:v>7.5165499970316518E-2</c:v>
                </c:pt>
                <c:pt idx="5514">
                  <c:v>7.516934651526519E-2</c:v>
                </c:pt>
                <c:pt idx="5515">
                  <c:v>7.5172143726156937E-2</c:v>
                </c:pt>
                <c:pt idx="5516">
                  <c:v>7.5185102001317838E-2</c:v>
                </c:pt>
                <c:pt idx="5517">
                  <c:v>7.5213556786218438E-2</c:v>
                </c:pt>
                <c:pt idx="5518">
                  <c:v>7.5236009150516869E-2</c:v>
                </c:pt>
                <c:pt idx="5519">
                  <c:v>7.5249422020307044E-2</c:v>
                </c:pt>
                <c:pt idx="5520">
                  <c:v>7.5266638396823404E-2</c:v>
                </c:pt>
                <c:pt idx="5521">
                  <c:v>7.5288725690286107E-2</c:v>
                </c:pt>
                <c:pt idx="5522">
                  <c:v>7.5292273238345642E-2</c:v>
                </c:pt>
                <c:pt idx="5523">
                  <c:v>7.5312547485216985E-2</c:v>
                </c:pt>
                <c:pt idx="5524">
                  <c:v>7.5320753625883252E-2</c:v>
                </c:pt>
                <c:pt idx="5525">
                  <c:v>7.5337839023390418E-2</c:v>
                </c:pt>
                <c:pt idx="5526">
                  <c:v>7.5349819365456872E-2</c:v>
                </c:pt>
                <c:pt idx="5527">
                  <c:v>7.5357428311568164E-2</c:v>
                </c:pt>
                <c:pt idx="5528">
                  <c:v>7.536635134152353E-2</c:v>
                </c:pt>
                <c:pt idx="5529">
                  <c:v>7.5369012853391648E-2</c:v>
                </c:pt>
                <c:pt idx="5530">
                  <c:v>7.5377519151326122E-2</c:v>
                </c:pt>
                <c:pt idx="5531">
                  <c:v>7.5380232702693339E-2</c:v>
                </c:pt>
                <c:pt idx="5532">
                  <c:v>7.5421319123566533E-2</c:v>
                </c:pt>
                <c:pt idx="5533">
                  <c:v>7.5431277913416833E-2</c:v>
                </c:pt>
                <c:pt idx="5534">
                  <c:v>7.5438000719552978E-2</c:v>
                </c:pt>
                <c:pt idx="5535">
                  <c:v>7.5441645453168837E-2</c:v>
                </c:pt>
                <c:pt idx="5536">
                  <c:v>7.5443401651043851E-2</c:v>
                </c:pt>
                <c:pt idx="5537">
                  <c:v>7.5460559056875987E-2</c:v>
                </c:pt>
                <c:pt idx="5538">
                  <c:v>7.5463472413935112E-2</c:v>
                </c:pt>
                <c:pt idx="5539">
                  <c:v>7.547380456805497E-2</c:v>
                </c:pt>
                <c:pt idx="5540">
                  <c:v>7.5489803436761704E-2</c:v>
                </c:pt>
                <c:pt idx="5541">
                  <c:v>7.55029707041594E-2</c:v>
                </c:pt>
                <c:pt idx="5542">
                  <c:v>7.5536958140849209E-2</c:v>
                </c:pt>
                <c:pt idx="5543">
                  <c:v>7.5552842992236247E-2</c:v>
                </c:pt>
                <c:pt idx="5544">
                  <c:v>7.5569286138423952E-2</c:v>
                </c:pt>
                <c:pt idx="5545">
                  <c:v>7.5570958844387304E-2</c:v>
                </c:pt>
                <c:pt idx="5546">
                  <c:v>7.5582034226895078E-2</c:v>
                </c:pt>
                <c:pt idx="5547">
                  <c:v>7.5585898826346587E-2</c:v>
                </c:pt>
                <c:pt idx="5548">
                  <c:v>7.5593507127635129E-2</c:v>
                </c:pt>
                <c:pt idx="5549">
                  <c:v>7.5610566342461299E-2</c:v>
                </c:pt>
                <c:pt idx="5550">
                  <c:v>7.5626641656085236E-2</c:v>
                </c:pt>
                <c:pt idx="5551">
                  <c:v>7.5632409254197619E-2</c:v>
                </c:pt>
                <c:pt idx="5552">
                  <c:v>7.5654248132927593E-2</c:v>
                </c:pt>
                <c:pt idx="5553">
                  <c:v>7.5673135208516984E-2</c:v>
                </c:pt>
                <c:pt idx="5554">
                  <c:v>7.5673863119105456E-2</c:v>
                </c:pt>
                <c:pt idx="5555">
                  <c:v>7.5679758127079499E-2</c:v>
                </c:pt>
                <c:pt idx="5556">
                  <c:v>7.5680946644182734E-2</c:v>
                </c:pt>
                <c:pt idx="5557">
                  <c:v>7.5685812798146956E-2</c:v>
                </c:pt>
                <c:pt idx="5558">
                  <c:v>7.5688572997210296E-2</c:v>
                </c:pt>
                <c:pt idx="5559">
                  <c:v>7.5691738748324716E-2</c:v>
                </c:pt>
                <c:pt idx="5560">
                  <c:v>7.5696322312823583E-2</c:v>
                </c:pt>
                <c:pt idx="5561">
                  <c:v>7.571016672164893E-2</c:v>
                </c:pt>
                <c:pt idx="5562">
                  <c:v>7.5711856829110191E-2</c:v>
                </c:pt>
                <c:pt idx="5563">
                  <c:v>7.5715702699653858E-2</c:v>
                </c:pt>
                <c:pt idx="5564">
                  <c:v>7.5719014119601302E-2</c:v>
                </c:pt>
                <c:pt idx="5565">
                  <c:v>7.5727054113340631E-2</c:v>
                </c:pt>
                <c:pt idx="5566">
                  <c:v>7.5734198047620882E-2</c:v>
                </c:pt>
                <c:pt idx="5567">
                  <c:v>7.5792243757959288E-2</c:v>
                </c:pt>
                <c:pt idx="5568">
                  <c:v>7.5792774309994315E-2</c:v>
                </c:pt>
                <c:pt idx="5569">
                  <c:v>7.5794050168134341E-2</c:v>
                </c:pt>
                <c:pt idx="5570">
                  <c:v>7.5806008898531785E-2</c:v>
                </c:pt>
                <c:pt idx="5571">
                  <c:v>7.5808468601805512E-2</c:v>
                </c:pt>
                <c:pt idx="5572">
                  <c:v>7.5811840491484817E-2</c:v>
                </c:pt>
                <c:pt idx="5573">
                  <c:v>7.5818471426600975E-2</c:v>
                </c:pt>
                <c:pt idx="5574">
                  <c:v>7.5843790066734529E-2</c:v>
                </c:pt>
                <c:pt idx="5575">
                  <c:v>7.5861771538337064E-2</c:v>
                </c:pt>
                <c:pt idx="5576">
                  <c:v>7.5865796614551728E-2</c:v>
                </c:pt>
                <c:pt idx="5577">
                  <c:v>7.587226064132413E-2</c:v>
                </c:pt>
                <c:pt idx="5578">
                  <c:v>7.5874210952780519E-2</c:v>
                </c:pt>
                <c:pt idx="5579">
                  <c:v>7.5875864906706225E-2</c:v>
                </c:pt>
                <c:pt idx="5580">
                  <c:v>7.5901923063653676E-2</c:v>
                </c:pt>
                <c:pt idx="5581">
                  <c:v>7.5908102031488761E-2</c:v>
                </c:pt>
                <c:pt idx="5582">
                  <c:v>7.5921126414344564E-2</c:v>
                </c:pt>
                <c:pt idx="5583">
                  <c:v>7.5953287186031948E-2</c:v>
                </c:pt>
                <c:pt idx="5584">
                  <c:v>7.5973575987130892E-2</c:v>
                </c:pt>
                <c:pt idx="5585">
                  <c:v>7.5977401380915632E-2</c:v>
                </c:pt>
                <c:pt idx="5586">
                  <c:v>7.5987986594120038E-2</c:v>
                </c:pt>
                <c:pt idx="5587">
                  <c:v>7.5999124922342121E-2</c:v>
                </c:pt>
                <c:pt idx="5588">
                  <c:v>7.6004130523295965E-2</c:v>
                </c:pt>
                <c:pt idx="5589">
                  <c:v>7.6024996595828176E-2</c:v>
                </c:pt>
                <c:pt idx="5590">
                  <c:v>7.6028861634693079E-2</c:v>
                </c:pt>
                <c:pt idx="5591">
                  <c:v>7.6030192867623858E-2</c:v>
                </c:pt>
                <c:pt idx="5592">
                  <c:v>7.6036654398625059E-2</c:v>
                </c:pt>
                <c:pt idx="5593">
                  <c:v>7.6036727662324721E-2</c:v>
                </c:pt>
                <c:pt idx="5594">
                  <c:v>7.6055703385663087E-2</c:v>
                </c:pt>
                <c:pt idx="5595">
                  <c:v>7.6072741709941771E-2</c:v>
                </c:pt>
                <c:pt idx="5596">
                  <c:v>7.6080512356319963E-2</c:v>
                </c:pt>
                <c:pt idx="5597">
                  <c:v>7.6115656540573284E-2</c:v>
                </c:pt>
                <c:pt idx="5598">
                  <c:v>7.6122766925044771E-2</c:v>
                </c:pt>
                <c:pt idx="5599">
                  <c:v>7.6126054305276775E-2</c:v>
                </c:pt>
                <c:pt idx="5600">
                  <c:v>7.6127433971874908E-2</c:v>
                </c:pt>
                <c:pt idx="5601">
                  <c:v>7.6132718826871837E-2</c:v>
                </c:pt>
                <c:pt idx="5602">
                  <c:v>7.6176055938340009E-2</c:v>
                </c:pt>
                <c:pt idx="5603">
                  <c:v>7.622797856151764E-2</c:v>
                </c:pt>
                <c:pt idx="5604">
                  <c:v>7.623190872197988E-2</c:v>
                </c:pt>
                <c:pt idx="5605">
                  <c:v>7.6244343878104803E-2</c:v>
                </c:pt>
                <c:pt idx="5606">
                  <c:v>7.6250897811710683E-2</c:v>
                </c:pt>
                <c:pt idx="5607">
                  <c:v>7.6254825125796954E-2</c:v>
                </c:pt>
                <c:pt idx="5608">
                  <c:v>7.6257942827842318E-2</c:v>
                </c:pt>
                <c:pt idx="5609">
                  <c:v>7.6262892432033269E-2</c:v>
                </c:pt>
                <c:pt idx="5610">
                  <c:v>7.6282632021566932E-2</c:v>
                </c:pt>
                <c:pt idx="5611">
                  <c:v>7.6285823470629899E-2</c:v>
                </c:pt>
                <c:pt idx="5612">
                  <c:v>7.6309923706326832E-2</c:v>
                </c:pt>
                <c:pt idx="5613">
                  <c:v>7.6322440142303827E-2</c:v>
                </c:pt>
                <c:pt idx="5614">
                  <c:v>7.632698409083577E-2</c:v>
                </c:pt>
                <c:pt idx="5615">
                  <c:v>7.6335306269798897E-2</c:v>
                </c:pt>
                <c:pt idx="5616">
                  <c:v>7.6343055165533691E-2</c:v>
                </c:pt>
                <c:pt idx="5617">
                  <c:v>7.6354215082103605E-2</c:v>
                </c:pt>
                <c:pt idx="5618">
                  <c:v>7.6354275965775265E-2</c:v>
                </c:pt>
                <c:pt idx="5619">
                  <c:v>7.6358571392266428E-2</c:v>
                </c:pt>
                <c:pt idx="5620">
                  <c:v>7.6362068690779883E-2</c:v>
                </c:pt>
                <c:pt idx="5621">
                  <c:v>7.6379443846564754E-2</c:v>
                </c:pt>
                <c:pt idx="5622">
                  <c:v>7.6383911063419296E-2</c:v>
                </c:pt>
                <c:pt idx="5623">
                  <c:v>7.640340989465344E-2</c:v>
                </c:pt>
                <c:pt idx="5624">
                  <c:v>7.6403531791041701E-2</c:v>
                </c:pt>
                <c:pt idx="5625">
                  <c:v>7.6413212554942489E-2</c:v>
                </c:pt>
                <c:pt idx="5626">
                  <c:v>7.6434852760613292E-2</c:v>
                </c:pt>
                <c:pt idx="5627">
                  <c:v>7.6436560263315856E-2</c:v>
                </c:pt>
                <c:pt idx="5628">
                  <c:v>7.6461203728044491E-2</c:v>
                </c:pt>
                <c:pt idx="5629">
                  <c:v>7.6468323017838791E-2</c:v>
                </c:pt>
                <c:pt idx="5630">
                  <c:v>7.6472568789708595E-2</c:v>
                </c:pt>
                <c:pt idx="5631">
                  <c:v>7.6475786991936245E-2</c:v>
                </c:pt>
                <c:pt idx="5632">
                  <c:v>7.6479585789554771E-2</c:v>
                </c:pt>
                <c:pt idx="5633">
                  <c:v>7.6504489299216549E-2</c:v>
                </c:pt>
                <c:pt idx="5634">
                  <c:v>7.6505917488399799E-2</c:v>
                </c:pt>
                <c:pt idx="5635">
                  <c:v>7.6517294930140756E-2</c:v>
                </c:pt>
                <c:pt idx="5636">
                  <c:v>7.6559770613696732E-2</c:v>
                </c:pt>
                <c:pt idx="5637">
                  <c:v>7.6572762729850585E-2</c:v>
                </c:pt>
                <c:pt idx="5638">
                  <c:v>7.6601812837015171E-2</c:v>
                </c:pt>
                <c:pt idx="5639">
                  <c:v>7.6619109369265803E-2</c:v>
                </c:pt>
                <c:pt idx="5640">
                  <c:v>7.6644746481603743E-2</c:v>
                </c:pt>
                <c:pt idx="5641">
                  <c:v>7.6668166538706284E-2</c:v>
                </c:pt>
                <c:pt idx="5642">
                  <c:v>7.6681305708769465E-2</c:v>
                </c:pt>
                <c:pt idx="5643">
                  <c:v>7.6699977712002709E-2</c:v>
                </c:pt>
                <c:pt idx="5644">
                  <c:v>7.6710042368705655E-2</c:v>
                </c:pt>
                <c:pt idx="5645">
                  <c:v>7.671023563663415E-2</c:v>
                </c:pt>
                <c:pt idx="5646">
                  <c:v>7.671658187481406E-2</c:v>
                </c:pt>
                <c:pt idx="5647">
                  <c:v>7.6719967210016393E-2</c:v>
                </c:pt>
                <c:pt idx="5648">
                  <c:v>7.673449676032762E-2</c:v>
                </c:pt>
                <c:pt idx="5649">
                  <c:v>7.6737933451499429E-2</c:v>
                </c:pt>
                <c:pt idx="5650">
                  <c:v>7.6742349545541877E-2</c:v>
                </c:pt>
                <c:pt idx="5651">
                  <c:v>7.6754575778618106E-2</c:v>
                </c:pt>
                <c:pt idx="5652">
                  <c:v>7.6762485157201077E-2</c:v>
                </c:pt>
                <c:pt idx="5653">
                  <c:v>7.6766465531584505E-2</c:v>
                </c:pt>
                <c:pt idx="5654">
                  <c:v>7.6774668379659572E-2</c:v>
                </c:pt>
                <c:pt idx="5655">
                  <c:v>7.6799806892108025E-2</c:v>
                </c:pt>
                <c:pt idx="5656">
                  <c:v>7.6819313591412808E-2</c:v>
                </c:pt>
                <c:pt idx="5657">
                  <c:v>7.6828101692774653E-2</c:v>
                </c:pt>
                <c:pt idx="5658">
                  <c:v>7.6831268760931992E-2</c:v>
                </c:pt>
                <c:pt idx="5659">
                  <c:v>7.6832553662612546E-2</c:v>
                </c:pt>
                <c:pt idx="5660">
                  <c:v>7.6849947762053394E-2</c:v>
                </c:pt>
                <c:pt idx="5661">
                  <c:v>7.6854800323253758E-2</c:v>
                </c:pt>
                <c:pt idx="5662">
                  <c:v>7.6859544873584151E-2</c:v>
                </c:pt>
                <c:pt idx="5663">
                  <c:v>7.6872109108117481E-2</c:v>
                </c:pt>
                <c:pt idx="5664">
                  <c:v>7.6893319843878871E-2</c:v>
                </c:pt>
                <c:pt idx="5665">
                  <c:v>7.6896910194198143E-2</c:v>
                </c:pt>
                <c:pt idx="5666">
                  <c:v>7.6903744988923994E-2</c:v>
                </c:pt>
                <c:pt idx="5667">
                  <c:v>7.6910024085117101E-2</c:v>
                </c:pt>
                <c:pt idx="5668">
                  <c:v>7.6913199851152442E-2</c:v>
                </c:pt>
                <c:pt idx="5669">
                  <c:v>7.6928056489162955E-2</c:v>
                </c:pt>
                <c:pt idx="5670">
                  <c:v>7.6930900100794397E-2</c:v>
                </c:pt>
                <c:pt idx="5671">
                  <c:v>7.6938997771605844E-2</c:v>
                </c:pt>
                <c:pt idx="5672">
                  <c:v>7.6947943837959776E-2</c:v>
                </c:pt>
                <c:pt idx="5673">
                  <c:v>7.6955582547443557E-2</c:v>
                </c:pt>
                <c:pt idx="5674">
                  <c:v>7.6960121553900751E-2</c:v>
                </c:pt>
                <c:pt idx="5675">
                  <c:v>7.6963181691220461E-2</c:v>
                </c:pt>
                <c:pt idx="5676">
                  <c:v>7.696746080707606E-2</c:v>
                </c:pt>
                <c:pt idx="5677">
                  <c:v>7.6985075149966053E-2</c:v>
                </c:pt>
                <c:pt idx="5678">
                  <c:v>7.6986421396919968E-2</c:v>
                </c:pt>
                <c:pt idx="5679">
                  <c:v>7.6990983595988716E-2</c:v>
                </c:pt>
                <c:pt idx="5680">
                  <c:v>7.7003504241256515E-2</c:v>
                </c:pt>
                <c:pt idx="5681">
                  <c:v>7.7012190381969714E-2</c:v>
                </c:pt>
                <c:pt idx="5682">
                  <c:v>7.7016269094669521E-2</c:v>
                </c:pt>
                <c:pt idx="5683">
                  <c:v>7.7020900985369178E-2</c:v>
                </c:pt>
                <c:pt idx="5684">
                  <c:v>7.7023902330861427E-2</c:v>
                </c:pt>
                <c:pt idx="5685">
                  <c:v>7.7049781231962766E-2</c:v>
                </c:pt>
                <c:pt idx="5686">
                  <c:v>7.7052051174436864E-2</c:v>
                </c:pt>
                <c:pt idx="5687">
                  <c:v>7.7053072963835845E-2</c:v>
                </c:pt>
                <c:pt idx="5688">
                  <c:v>7.708478335634425E-2</c:v>
                </c:pt>
                <c:pt idx="5689">
                  <c:v>7.7089613639085564E-2</c:v>
                </c:pt>
                <c:pt idx="5690">
                  <c:v>7.7112350689129416E-2</c:v>
                </c:pt>
                <c:pt idx="5691">
                  <c:v>7.7115475975189751E-2</c:v>
                </c:pt>
                <c:pt idx="5692">
                  <c:v>7.7116435131750483E-2</c:v>
                </c:pt>
                <c:pt idx="5693">
                  <c:v>7.7123366534197435E-2</c:v>
                </c:pt>
                <c:pt idx="5694">
                  <c:v>7.7131798148784958E-2</c:v>
                </c:pt>
                <c:pt idx="5695">
                  <c:v>7.7132666658967231E-2</c:v>
                </c:pt>
                <c:pt idx="5696">
                  <c:v>7.7140676951127113E-2</c:v>
                </c:pt>
                <c:pt idx="5697">
                  <c:v>7.7172219208956505E-2</c:v>
                </c:pt>
                <c:pt idx="5698">
                  <c:v>7.7179264346393661E-2</c:v>
                </c:pt>
                <c:pt idx="5699">
                  <c:v>7.7182873097182803E-2</c:v>
                </c:pt>
                <c:pt idx="5700">
                  <c:v>7.7187807119306784E-2</c:v>
                </c:pt>
                <c:pt idx="5701">
                  <c:v>7.7192397985572037E-2</c:v>
                </c:pt>
                <c:pt idx="5702">
                  <c:v>7.7196590867209369E-2</c:v>
                </c:pt>
                <c:pt idx="5703">
                  <c:v>7.7207131293934861E-2</c:v>
                </c:pt>
                <c:pt idx="5704">
                  <c:v>7.7216066997883359E-2</c:v>
                </c:pt>
                <c:pt idx="5705">
                  <c:v>7.7216417446967445E-2</c:v>
                </c:pt>
                <c:pt idx="5706">
                  <c:v>7.7230065179945462E-2</c:v>
                </c:pt>
                <c:pt idx="5707">
                  <c:v>7.7240233718292362E-2</c:v>
                </c:pt>
                <c:pt idx="5708">
                  <c:v>7.7245280947816436E-2</c:v>
                </c:pt>
                <c:pt idx="5709">
                  <c:v>7.724979919165037E-2</c:v>
                </c:pt>
                <c:pt idx="5710">
                  <c:v>7.7252505362471524E-2</c:v>
                </c:pt>
                <c:pt idx="5711">
                  <c:v>7.7260795857129805E-2</c:v>
                </c:pt>
                <c:pt idx="5712">
                  <c:v>7.726437747595033E-2</c:v>
                </c:pt>
                <c:pt idx="5713">
                  <c:v>7.7268031678805915E-2</c:v>
                </c:pt>
                <c:pt idx="5714">
                  <c:v>7.7282899893560575E-2</c:v>
                </c:pt>
                <c:pt idx="5715">
                  <c:v>7.7325627313716561E-2</c:v>
                </c:pt>
                <c:pt idx="5716">
                  <c:v>7.732935725716833E-2</c:v>
                </c:pt>
                <c:pt idx="5717">
                  <c:v>7.7330165167253578E-2</c:v>
                </c:pt>
                <c:pt idx="5718">
                  <c:v>7.7349990378808797E-2</c:v>
                </c:pt>
                <c:pt idx="5719">
                  <c:v>7.7378075537695268E-2</c:v>
                </c:pt>
                <c:pt idx="5720">
                  <c:v>7.738278123106157E-2</c:v>
                </c:pt>
                <c:pt idx="5721">
                  <c:v>7.7404197280692422E-2</c:v>
                </c:pt>
                <c:pt idx="5722">
                  <c:v>7.742663252985274E-2</c:v>
                </c:pt>
                <c:pt idx="5723">
                  <c:v>7.7438688693808461E-2</c:v>
                </c:pt>
                <c:pt idx="5724">
                  <c:v>7.7442807931984936E-2</c:v>
                </c:pt>
                <c:pt idx="5725">
                  <c:v>7.7446822173732777E-2</c:v>
                </c:pt>
                <c:pt idx="5726">
                  <c:v>7.7455009488937659E-2</c:v>
                </c:pt>
                <c:pt idx="5727">
                  <c:v>7.7455783180412074E-2</c:v>
                </c:pt>
                <c:pt idx="5728">
                  <c:v>7.7482623659614225E-2</c:v>
                </c:pt>
                <c:pt idx="5729">
                  <c:v>7.7493131488735212E-2</c:v>
                </c:pt>
                <c:pt idx="5730">
                  <c:v>7.7494306919344946E-2</c:v>
                </c:pt>
                <c:pt idx="5731">
                  <c:v>7.7494684479041342E-2</c:v>
                </c:pt>
                <c:pt idx="5732">
                  <c:v>7.7499859659456882E-2</c:v>
                </c:pt>
                <c:pt idx="5733">
                  <c:v>7.7501247402446349E-2</c:v>
                </c:pt>
                <c:pt idx="5734">
                  <c:v>7.7504494722404282E-2</c:v>
                </c:pt>
                <c:pt idx="5735">
                  <c:v>7.7504698525237281E-2</c:v>
                </c:pt>
                <c:pt idx="5736">
                  <c:v>7.7506804287018283E-2</c:v>
                </c:pt>
                <c:pt idx="5737">
                  <c:v>7.7520627305997236E-2</c:v>
                </c:pt>
                <c:pt idx="5738">
                  <c:v>7.7537752001705429E-2</c:v>
                </c:pt>
                <c:pt idx="5739">
                  <c:v>7.7545785824533586E-2</c:v>
                </c:pt>
                <c:pt idx="5740">
                  <c:v>7.7558190642297464E-2</c:v>
                </c:pt>
                <c:pt idx="5741">
                  <c:v>7.7593440245819933E-2</c:v>
                </c:pt>
                <c:pt idx="5742">
                  <c:v>7.7602590557852624E-2</c:v>
                </c:pt>
                <c:pt idx="5743">
                  <c:v>7.7609615473544447E-2</c:v>
                </c:pt>
                <c:pt idx="5744">
                  <c:v>7.7618847935819191E-2</c:v>
                </c:pt>
                <c:pt idx="5745">
                  <c:v>7.7619445653745789E-2</c:v>
                </c:pt>
                <c:pt idx="5746">
                  <c:v>7.7622224818810981E-2</c:v>
                </c:pt>
                <c:pt idx="5747">
                  <c:v>7.7629400625424561E-2</c:v>
                </c:pt>
                <c:pt idx="5748">
                  <c:v>7.7660046981566477E-2</c:v>
                </c:pt>
                <c:pt idx="5749">
                  <c:v>7.7660518258810596E-2</c:v>
                </c:pt>
                <c:pt idx="5750">
                  <c:v>7.769069556313174E-2</c:v>
                </c:pt>
                <c:pt idx="5751">
                  <c:v>7.7695390084058402E-2</c:v>
                </c:pt>
                <c:pt idx="5752">
                  <c:v>7.7697318886960326E-2</c:v>
                </c:pt>
                <c:pt idx="5753">
                  <c:v>7.7736328080293071E-2</c:v>
                </c:pt>
                <c:pt idx="5754">
                  <c:v>7.7748971847722725E-2</c:v>
                </c:pt>
                <c:pt idx="5755">
                  <c:v>7.7754402712547632E-2</c:v>
                </c:pt>
                <c:pt idx="5756">
                  <c:v>7.7765872139769071E-2</c:v>
                </c:pt>
                <c:pt idx="5757">
                  <c:v>7.777217470359632E-2</c:v>
                </c:pt>
                <c:pt idx="5758">
                  <c:v>7.7774850792184103E-2</c:v>
                </c:pt>
                <c:pt idx="5759">
                  <c:v>7.7802511951642894E-2</c:v>
                </c:pt>
                <c:pt idx="5760">
                  <c:v>7.7816357704862338E-2</c:v>
                </c:pt>
                <c:pt idx="5761">
                  <c:v>7.7841053587985931E-2</c:v>
                </c:pt>
                <c:pt idx="5762">
                  <c:v>7.7846596420731162E-2</c:v>
                </c:pt>
                <c:pt idx="5763">
                  <c:v>7.7852775118995021E-2</c:v>
                </c:pt>
                <c:pt idx="5764">
                  <c:v>7.7857962539875647E-2</c:v>
                </c:pt>
                <c:pt idx="5765">
                  <c:v>7.7866863629294042E-2</c:v>
                </c:pt>
                <c:pt idx="5766">
                  <c:v>7.7867692296072044E-2</c:v>
                </c:pt>
                <c:pt idx="5767">
                  <c:v>7.79046602148184E-2</c:v>
                </c:pt>
                <c:pt idx="5768">
                  <c:v>7.791857269292235E-2</c:v>
                </c:pt>
                <c:pt idx="5769">
                  <c:v>7.7930191204924393E-2</c:v>
                </c:pt>
                <c:pt idx="5770">
                  <c:v>7.7978697974037947E-2</c:v>
                </c:pt>
                <c:pt idx="5771">
                  <c:v>7.7989510103033899E-2</c:v>
                </c:pt>
                <c:pt idx="5772">
                  <c:v>7.7990356107361436E-2</c:v>
                </c:pt>
                <c:pt idx="5773">
                  <c:v>7.79917108150808E-2</c:v>
                </c:pt>
                <c:pt idx="5774">
                  <c:v>7.8023487699839411E-2</c:v>
                </c:pt>
                <c:pt idx="5775">
                  <c:v>7.8026121828891959E-2</c:v>
                </c:pt>
                <c:pt idx="5776">
                  <c:v>7.8042946768893506E-2</c:v>
                </c:pt>
                <c:pt idx="5777">
                  <c:v>7.8044870393563837E-2</c:v>
                </c:pt>
                <c:pt idx="5778">
                  <c:v>7.8047505236248427E-2</c:v>
                </c:pt>
                <c:pt idx="5779">
                  <c:v>7.8047901524518348E-2</c:v>
                </c:pt>
                <c:pt idx="5780">
                  <c:v>7.8060679269435551E-2</c:v>
                </c:pt>
                <c:pt idx="5781">
                  <c:v>7.8064828330389746E-2</c:v>
                </c:pt>
                <c:pt idx="5782">
                  <c:v>7.8067968457992798E-2</c:v>
                </c:pt>
                <c:pt idx="5783">
                  <c:v>7.8073313562383617E-2</c:v>
                </c:pt>
                <c:pt idx="5784">
                  <c:v>7.8077452969042893E-2</c:v>
                </c:pt>
                <c:pt idx="5785">
                  <c:v>7.8077702289060247E-2</c:v>
                </c:pt>
                <c:pt idx="5786">
                  <c:v>7.8079434091161304E-2</c:v>
                </c:pt>
                <c:pt idx="5787">
                  <c:v>7.8083064863754881E-2</c:v>
                </c:pt>
                <c:pt idx="5788">
                  <c:v>7.8109930243516118E-2</c:v>
                </c:pt>
                <c:pt idx="5789">
                  <c:v>7.8132416192947696E-2</c:v>
                </c:pt>
                <c:pt idx="5790">
                  <c:v>7.8136459846543438E-2</c:v>
                </c:pt>
                <c:pt idx="5791">
                  <c:v>7.8147596802862457E-2</c:v>
                </c:pt>
                <c:pt idx="5792">
                  <c:v>7.8148887416417401E-2</c:v>
                </c:pt>
                <c:pt idx="5793">
                  <c:v>7.8150331618046798E-2</c:v>
                </c:pt>
                <c:pt idx="5794">
                  <c:v>7.8156784158979919E-2</c:v>
                </c:pt>
                <c:pt idx="5795">
                  <c:v>7.81604429643184E-2</c:v>
                </c:pt>
                <c:pt idx="5796">
                  <c:v>7.8166569487858162E-2</c:v>
                </c:pt>
                <c:pt idx="5797">
                  <c:v>7.8171123382924701E-2</c:v>
                </c:pt>
                <c:pt idx="5798">
                  <c:v>7.8180311711411155E-2</c:v>
                </c:pt>
                <c:pt idx="5799">
                  <c:v>7.8186310571231488E-2</c:v>
                </c:pt>
                <c:pt idx="5800">
                  <c:v>7.8186422672038458E-2</c:v>
                </c:pt>
                <c:pt idx="5801">
                  <c:v>7.8194423682676928E-2</c:v>
                </c:pt>
                <c:pt idx="5802">
                  <c:v>7.8201199018918255E-2</c:v>
                </c:pt>
                <c:pt idx="5803">
                  <c:v>7.820404534765299E-2</c:v>
                </c:pt>
                <c:pt idx="5804">
                  <c:v>7.8207585138207858E-2</c:v>
                </c:pt>
                <c:pt idx="5805">
                  <c:v>7.8221853002817254E-2</c:v>
                </c:pt>
                <c:pt idx="5806">
                  <c:v>7.8230772686027628E-2</c:v>
                </c:pt>
                <c:pt idx="5807">
                  <c:v>7.8235058151205294E-2</c:v>
                </c:pt>
                <c:pt idx="5808">
                  <c:v>7.8237788849624734E-2</c:v>
                </c:pt>
                <c:pt idx="5809">
                  <c:v>7.8241564603601321E-2</c:v>
                </c:pt>
                <c:pt idx="5810">
                  <c:v>7.8242648094869971E-2</c:v>
                </c:pt>
                <c:pt idx="5811">
                  <c:v>7.8251725427241403E-2</c:v>
                </c:pt>
                <c:pt idx="5812">
                  <c:v>7.8260188670867536E-2</c:v>
                </c:pt>
                <c:pt idx="5813">
                  <c:v>7.8278399586304837E-2</c:v>
                </c:pt>
                <c:pt idx="5814">
                  <c:v>7.8286293537952079E-2</c:v>
                </c:pt>
                <c:pt idx="5815">
                  <c:v>7.8299810688032601E-2</c:v>
                </c:pt>
                <c:pt idx="5816">
                  <c:v>7.8301564463610474E-2</c:v>
                </c:pt>
                <c:pt idx="5817">
                  <c:v>7.8301964896626441E-2</c:v>
                </c:pt>
                <c:pt idx="5818">
                  <c:v>7.8314786058009345E-2</c:v>
                </c:pt>
                <c:pt idx="5819">
                  <c:v>7.8338634056760337E-2</c:v>
                </c:pt>
                <c:pt idx="5820">
                  <c:v>7.8380746863675244E-2</c:v>
                </c:pt>
                <c:pt idx="5821">
                  <c:v>7.8382113052086033E-2</c:v>
                </c:pt>
                <c:pt idx="5822">
                  <c:v>7.8389255682903447E-2</c:v>
                </c:pt>
                <c:pt idx="5823">
                  <c:v>7.8396188208738837E-2</c:v>
                </c:pt>
                <c:pt idx="5824">
                  <c:v>7.8396317079025779E-2</c:v>
                </c:pt>
                <c:pt idx="5825">
                  <c:v>7.844543000083809E-2</c:v>
                </c:pt>
                <c:pt idx="5826">
                  <c:v>7.8446204610683412E-2</c:v>
                </c:pt>
                <c:pt idx="5827">
                  <c:v>7.8466082790222963E-2</c:v>
                </c:pt>
                <c:pt idx="5828">
                  <c:v>7.8473752851461576E-2</c:v>
                </c:pt>
                <c:pt idx="5829">
                  <c:v>7.8477101223285828E-2</c:v>
                </c:pt>
                <c:pt idx="5830">
                  <c:v>7.8480744097925825E-2</c:v>
                </c:pt>
                <c:pt idx="5831">
                  <c:v>7.8497878103347463E-2</c:v>
                </c:pt>
                <c:pt idx="5832">
                  <c:v>7.8521921333421507E-2</c:v>
                </c:pt>
                <c:pt idx="5833">
                  <c:v>7.8530914110204963E-2</c:v>
                </c:pt>
                <c:pt idx="5834">
                  <c:v>7.8536477863507703E-2</c:v>
                </c:pt>
                <c:pt idx="5835">
                  <c:v>7.8537524006829729E-2</c:v>
                </c:pt>
                <c:pt idx="5836">
                  <c:v>7.8541779822151825E-2</c:v>
                </c:pt>
                <c:pt idx="5837">
                  <c:v>7.8555855965551369E-2</c:v>
                </c:pt>
                <c:pt idx="5838">
                  <c:v>7.8580102172073174E-2</c:v>
                </c:pt>
                <c:pt idx="5839">
                  <c:v>7.8586162853059915E-2</c:v>
                </c:pt>
                <c:pt idx="5840">
                  <c:v>7.8589240038549668E-2</c:v>
                </c:pt>
                <c:pt idx="5841">
                  <c:v>7.8603032800097117E-2</c:v>
                </c:pt>
                <c:pt idx="5842">
                  <c:v>7.8635380530979404E-2</c:v>
                </c:pt>
                <c:pt idx="5843">
                  <c:v>7.8647249563400412E-2</c:v>
                </c:pt>
                <c:pt idx="5844">
                  <c:v>7.8695219876308897E-2</c:v>
                </c:pt>
                <c:pt idx="5845">
                  <c:v>7.8699273712609097E-2</c:v>
                </c:pt>
                <c:pt idx="5846">
                  <c:v>7.8718855177472624E-2</c:v>
                </c:pt>
                <c:pt idx="5847">
                  <c:v>7.8723729235117723E-2</c:v>
                </c:pt>
                <c:pt idx="5848">
                  <c:v>7.8730648155126981E-2</c:v>
                </c:pt>
                <c:pt idx="5849">
                  <c:v>7.8732674781282541E-2</c:v>
                </c:pt>
                <c:pt idx="5850">
                  <c:v>7.8732796310170716E-2</c:v>
                </c:pt>
                <c:pt idx="5851">
                  <c:v>7.8749812628180427E-2</c:v>
                </c:pt>
                <c:pt idx="5852">
                  <c:v>7.8750271916068371E-2</c:v>
                </c:pt>
                <c:pt idx="5853">
                  <c:v>7.8794606190424332E-2</c:v>
                </c:pt>
                <c:pt idx="5854">
                  <c:v>7.8804142043601949E-2</c:v>
                </c:pt>
                <c:pt idx="5855">
                  <c:v>7.8813665689605961E-2</c:v>
                </c:pt>
                <c:pt idx="5856">
                  <c:v>7.8816702142143369E-2</c:v>
                </c:pt>
                <c:pt idx="5857">
                  <c:v>7.8817352130942764E-2</c:v>
                </c:pt>
                <c:pt idx="5858">
                  <c:v>7.8820333838233003E-2</c:v>
                </c:pt>
                <c:pt idx="5859">
                  <c:v>7.8828956835062081E-2</c:v>
                </c:pt>
                <c:pt idx="5860">
                  <c:v>7.8842058642563384E-2</c:v>
                </c:pt>
                <c:pt idx="5861">
                  <c:v>7.8852979535566636E-2</c:v>
                </c:pt>
                <c:pt idx="5862">
                  <c:v>7.8865753707215158E-2</c:v>
                </c:pt>
                <c:pt idx="5863">
                  <c:v>7.8868606629669435E-2</c:v>
                </c:pt>
                <c:pt idx="5864">
                  <c:v>7.8879577245794585E-2</c:v>
                </c:pt>
                <c:pt idx="5865">
                  <c:v>7.8880165128462076E-2</c:v>
                </c:pt>
                <c:pt idx="5866">
                  <c:v>7.8914866600498068E-2</c:v>
                </c:pt>
                <c:pt idx="5867">
                  <c:v>7.8920948698210369E-2</c:v>
                </c:pt>
                <c:pt idx="5868">
                  <c:v>7.8922012439705147E-2</c:v>
                </c:pt>
                <c:pt idx="5869">
                  <c:v>7.8923088497806299E-2</c:v>
                </c:pt>
                <c:pt idx="5870">
                  <c:v>7.893642976341575E-2</c:v>
                </c:pt>
                <c:pt idx="5871">
                  <c:v>7.8938025987378257E-2</c:v>
                </c:pt>
                <c:pt idx="5872">
                  <c:v>7.8938659044855641E-2</c:v>
                </c:pt>
                <c:pt idx="5873">
                  <c:v>7.8941233788688392E-2</c:v>
                </c:pt>
                <c:pt idx="5874">
                  <c:v>7.8943905794116698E-2</c:v>
                </c:pt>
                <c:pt idx="5875">
                  <c:v>7.8951959289305207E-2</c:v>
                </c:pt>
                <c:pt idx="5876">
                  <c:v>7.8959145812597553E-2</c:v>
                </c:pt>
                <c:pt idx="5877">
                  <c:v>7.8962474495574697E-2</c:v>
                </c:pt>
                <c:pt idx="5878">
                  <c:v>7.897162650224987E-2</c:v>
                </c:pt>
                <c:pt idx="5879">
                  <c:v>7.8974808711319566E-2</c:v>
                </c:pt>
                <c:pt idx="5880">
                  <c:v>7.8979357743086287E-2</c:v>
                </c:pt>
                <c:pt idx="5881">
                  <c:v>7.9010836715337707E-2</c:v>
                </c:pt>
                <c:pt idx="5882">
                  <c:v>7.9013284434907571E-2</c:v>
                </c:pt>
                <c:pt idx="5883">
                  <c:v>7.9013330752613131E-2</c:v>
                </c:pt>
                <c:pt idx="5884">
                  <c:v>7.9022663102427226E-2</c:v>
                </c:pt>
                <c:pt idx="5885">
                  <c:v>7.9022691771715281E-2</c:v>
                </c:pt>
                <c:pt idx="5886">
                  <c:v>7.9024590618096746E-2</c:v>
                </c:pt>
                <c:pt idx="5887">
                  <c:v>7.9025220509798266E-2</c:v>
                </c:pt>
                <c:pt idx="5888">
                  <c:v>7.9049651932070752E-2</c:v>
                </c:pt>
                <c:pt idx="5889">
                  <c:v>7.9071782286690317E-2</c:v>
                </c:pt>
                <c:pt idx="5890">
                  <c:v>7.9079130337018688E-2</c:v>
                </c:pt>
                <c:pt idx="5891">
                  <c:v>7.9082662608077225E-2</c:v>
                </c:pt>
                <c:pt idx="5892">
                  <c:v>7.9095082396800354E-2</c:v>
                </c:pt>
                <c:pt idx="5893">
                  <c:v>7.9101354750719222E-2</c:v>
                </c:pt>
                <c:pt idx="5894">
                  <c:v>7.9114607401844894E-2</c:v>
                </c:pt>
                <c:pt idx="5895">
                  <c:v>7.9127879618867192E-2</c:v>
                </c:pt>
                <c:pt idx="5896">
                  <c:v>7.9133934605723488E-2</c:v>
                </c:pt>
                <c:pt idx="5897">
                  <c:v>7.9140746865163925E-2</c:v>
                </c:pt>
                <c:pt idx="5898">
                  <c:v>7.9144832121396835E-2</c:v>
                </c:pt>
                <c:pt idx="5899">
                  <c:v>7.9145645981199608E-2</c:v>
                </c:pt>
                <c:pt idx="5900">
                  <c:v>7.9153874941786273E-2</c:v>
                </c:pt>
                <c:pt idx="5901">
                  <c:v>7.9155521573514798E-2</c:v>
                </c:pt>
                <c:pt idx="5902">
                  <c:v>7.916173928082576E-2</c:v>
                </c:pt>
                <c:pt idx="5903">
                  <c:v>7.9166558587864921E-2</c:v>
                </c:pt>
                <c:pt idx="5904">
                  <c:v>7.9197271496940003E-2</c:v>
                </c:pt>
                <c:pt idx="5905">
                  <c:v>7.9206383735260066E-2</c:v>
                </c:pt>
                <c:pt idx="5906">
                  <c:v>7.9226139781417459E-2</c:v>
                </c:pt>
                <c:pt idx="5907">
                  <c:v>7.9227753968684533E-2</c:v>
                </c:pt>
                <c:pt idx="5908">
                  <c:v>7.9233061015523132E-2</c:v>
                </c:pt>
                <c:pt idx="5909">
                  <c:v>7.923349965286916E-2</c:v>
                </c:pt>
                <c:pt idx="5910">
                  <c:v>7.9245185956970221E-2</c:v>
                </c:pt>
                <c:pt idx="5911">
                  <c:v>7.9251758429362995E-2</c:v>
                </c:pt>
                <c:pt idx="5912">
                  <c:v>7.925347956537776E-2</c:v>
                </c:pt>
                <c:pt idx="5913">
                  <c:v>7.9255713341560563E-2</c:v>
                </c:pt>
                <c:pt idx="5914">
                  <c:v>7.9265452992812485E-2</c:v>
                </c:pt>
                <c:pt idx="5915">
                  <c:v>7.9306772040460494E-2</c:v>
                </c:pt>
                <c:pt idx="5916">
                  <c:v>7.9323193604288023E-2</c:v>
                </c:pt>
                <c:pt idx="5917">
                  <c:v>7.9323510913359097E-2</c:v>
                </c:pt>
                <c:pt idx="5918">
                  <c:v>7.9335895350118146E-2</c:v>
                </c:pt>
                <c:pt idx="5919">
                  <c:v>7.9339150395358826E-2</c:v>
                </c:pt>
                <c:pt idx="5920">
                  <c:v>7.9348679172809744E-2</c:v>
                </c:pt>
                <c:pt idx="5921">
                  <c:v>7.9371843405284637E-2</c:v>
                </c:pt>
                <c:pt idx="5922">
                  <c:v>7.9385735406021507E-2</c:v>
                </c:pt>
                <c:pt idx="5923">
                  <c:v>7.9433411736845067E-2</c:v>
                </c:pt>
                <c:pt idx="5924">
                  <c:v>7.9449286089217086E-2</c:v>
                </c:pt>
                <c:pt idx="5925">
                  <c:v>7.9454257780735005E-2</c:v>
                </c:pt>
                <c:pt idx="5926">
                  <c:v>7.9473537888280849E-2</c:v>
                </c:pt>
                <c:pt idx="5927">
                  <c:v>7.9488621802208725E-2</c:v>
                </c:pt>
                <c:pt idx="5928">
                  <c:v>7.9508220057626644E-2</c:v>
                </c:pt>
                <c:pt idx="5929">
                  <c:v>7.9515964164219577E-2</c:v>
                </c:pt>
                <c:pt idx="5930">
                  <c:v>7.9523752049550867E-2</c:v>
                </c:pt>
                <c:pt idx="5931">
                  <c:v>7.9530151702488061E-2</c:v>
                </c:pt>
                <c:pt idx="5932">
                  <c:v>7.9563899715660413E-2</c:v>
                </c:pt>
                <c:pt idx="5933">
                  <c:v>7.9594081781992509E-2</c:v>
                </c:pt>
                <c:pt idx="5934">
                  <c:v>7.9635779023815856E-2</c:v>
                </c:pt>
                <c:pt idx="5935">
                  <c:v>7.9640821453288768E-2</c:v>
                </c:pt>
                <c:pt idx="5936">
                  <c:v>7.9650125227431756E-2</c:v>
                </c:pt>
                <c:pt idx="5937">
                  <c:v>7.9683221597009135E-2</c:v>
                </c:pt>
                <c:pt idx="5938">
                  <c:v>7.9704778585409974E-2</c:v>
                </c:pt>
                <c:pt idx="5939">
                  <c:v>7.970731178570073E-2</c:v>
                </c:pt>
                <c:pt idx="5940">
                  <c:v>7.9717904228639114E-2</c:v>
                </c:pt>
                <c:pt idx="5941">
                  <c:v>7.9730681046683266E-2</c:v>
                </c:pt>
                <c:pt idx="5942">
                  <c:v>7.9757113310041816E-2</c:v>
                </c:pt>
                <c:pt idx="5943">
                  <c:v>7.9757624793763804E-2</c:v>
                </c:pt>
                <c:pt idx="5944">
                  <c:v>7.9757871602485986E-2</c:v>
                </c:pt>
                <c:pt idx="5945">
                  <c:v>7.977925399710728E-2</c:v>
                </c:pt>
                <c:pt idx="5946">
                  <c:v>7.9787239442937502E-2</c:v>
                </c:pt>
                <c:pt idx="5947">
                  <c:v>7.9790829248205131E-2</c:v>
                </c:pt>
                <c:pt idx="5948">
                  <c:v>7.9794275606608234E-2</c:v>
                </c:pt>
                <c:pt idx="5949">
                  <c:v>7.9797906321315726E-2</c:v>
                </c:pt>
                <c:pt idx="5950">
                  <c:v>7.9817950413051175E-2</c:v>
                </c:pt>
                <c:pt idx="5951">
                  <c:v>7.982245376877084E-2</c:v>
                </c:pt>
                <c:pt idx="5952">
                  <c:v>7.9832329551134396E-2</c:v>
                </c:pt>
                <c:pt idx="5953">
                  <c:v>7.9836675990258954E-2</c:v>
                </c:pt>
                <c:pt idx="5954">
                  <c:v>7.9878535899345293E-2</c:v>
                </c:pt>
                <c:pt idx="5955">
                  <c:v>7.9888779237049068E-2</c:v>
                </c:pt>
                <c:pt idx="5956">
                  <c:v>7.9915937422047167E-2</c:v>
                </c:pt>
                <c:pt idx="5957">
                  <c:v>7.9916641467193628E-2</c:v>
                </c:pt>
                <c:pt idx="5958">
                  <c:v>7.9918088691053102E-2</c:v>
                </c:pt>
                <c:pt idx="5959">
                  <c:v>7.9921309061454893E-2</c:v>
                </c:pt>
                <c:pt idx="5960">
                  <c:v>7.9923900587372643E-2</c:v>
                </c:pt>
                <c:pt idx="5961">
                  <c:v>7.9933500571950533E-2</c:v>
                </c:pt>
                <c:pt idx="5962">
                  <c:v>7.9944028496854169E-2</c:v>
                </c:pt>
                <c:pt idx="5963">
                  <c:v>7.9954448020599533E-2</c:v>
                </c:pt>
                <c:pt idx="5964">
                  <c:v>7.9965063942726677E-2</c:v>
                </c:pt>
                <c:pt idx="5965">
                  <c:v>7.9967034437007589E-2</c:v>
                </c:pt>
                <c:pt idx="5966">
                  <c:v>7.9983584702310595E-2</c:v>
                </c:pt>
                <c:pt idx="5967">
                  <c:v>7.9998441093766859E-2</c:v>
                </c:pt>
                <c:pt idx="5968">
                  <c:v>8.0055009438619151E-2</c:v>
                </c:pt>
                <c:pt idx="5969">
                  <c:v>8.0057319501010749E-2</c:v>
                </c:pt>
                <c:pt idx="5970">
                  <c:v>8.0062909700882923E-2</c:v>
                </c:pt>
                <c:pt idx="5971">
                  <c:v>8.0063148402273243E-2</c:v>
                </c:pt>
                <c:pt idx="5972">
                  <c:v>8.0072946433882908E-2</c:v>
                </c:pt>
                <c:pt idx="5973">
                  <c:v>8.0075045504384657E-2</c:v>
                </c:pt>
                <c:pt idx="5974">
                  <c:v>8.0077314752735052E-2</c:v>
                </c:pt>
                <c:pt idx="5975">
                  <c:v>8.0078256362803024E-2</c:v>
                </c:pt>
                <c:pt idx="5976">
                  <c:v>8.0083266285433163E-2</c:v>
                </c:pt>
                <c:pt idx="5977">
                  <c:v>8.0086326889122539E-2</c:v>
                </c:pt>
                <c:pt idx="5978">
                  <c:v>8.0087213980935101E-2</c:v>
                </c:pt>
                <c:pt idx="5979">
                  <c:v>8.0094475329933468E-2</c:v>
                </c:pt>
                <c:pt idx="5980">
                  <c:v>8.0106035388781582E-2</c:v>
                </c:pt>
                <c:pt idx="5981">
                  <c:v>8.0106999355995301E-2</c:v>
                </c:pt>
                <c:pt idx="5982">
                  <c:v>8.0108569241656047E-2</c:v>
                </c:pt>
                <c:pt idx="5983">
                  <c:v>8.0124385687973448E-2</c:v>
                </c:pt>
                <c:pt idx="5984">
                  <c:v>8.0126444073881031E-2</c:v>
                </c:pt>
                <c:pt idx="5985">
                  <c:v>8.0128054364219992E-2</c:v>
                </c:pt>
                <c:pt idx="5986">
                  <c:v>8.0138149131453063E-2</c:v>
                </c:pt>
                <c:pt idx="5987">
                  <c:v>8.0174685638219279E-2</c:v>
                </c:pt>
                <c:pt idx="5988">
                  <c:v>8.0193656512430489E-2</c:v>
                </c:pt>
                <c:pt idx="5989">
                  <c:v>8.0196843759845926E-2</c:v>
                </c:pt>
                <c:pt idx="5990">
                  <c:v>8.0202365850251645E-2</c:v>
                </c:pt>
                <c:pt idx="5991">
                  <c:v>8.0204392367348332E-2</c:v>
                </c:pt>
                <c:pt idx="5992">
                  <c:v>8.0209365638172547E-2</c:v>
                </c:pt>
                <c:pt idx="5993">
                  <c:v>8.0210074461494085E-2</c:v>
                </c:pt>
                <c:pt idx="5994">
                  <c:v>8.0215804949830272E-2</c:v>
                </c:pt>
                <c:pt idx="5995">
                  <c:v>8.021707953618179E-2</c:v>
                </c:pt>
                <c:pt idx="5996">
                  <c:v>8.0225327648924094E-2</c:v>
                </c:pt>
                <c:pt idx="5997">
                  <c:v>8.0234306866665384E-2</c:v>
                </c:pt>
                <c:pt idx="5998">
                  <c:v>8.0240422756671481E-2</c:v>
                </c:pt>
                <c:pt idx="5999">
                  <c:v>8.0253637783436582E-2</c:v>
                </c:pt>
                <c:pt idx="6000">
                  <c:v>8.0260456499351429E-2</c:v>
                </c:pt>
                <c:pt idx="6001">
                  <c:v>8.0273272002405471E-2</c:v>
                </c:pt>
                <c:pt idx="6002">
                  <c:v>8.0283711321537332E-2</c:v>
                </c:pt>
                <c:pt idx="6003">
                  <c:v>8.0294977576766957E-2</c:v>
                </c:pt>
                <c:pt idx="6004">
                  <c:v>8.0296949564685527E-2</c:v>
                </c:pt>
                <c:pt idx="6005">
                  <c:v>8.0308895674812641E-2</c:v>
                </c:pt>
                <c:pt idx="6006">
                  <c:v>8.0322032463975235E-2</c:v>
                </c:pt>
                <c:pt idx="6007">
                  <c:v>8.0327572010129078E-2</c:v>
                </c:pt>
                <c:pt idx="6008">
                  <c:v>8.0352728900254355E-2</c:v>
                </c:pt>
                <c:pt idx="6009">
                  <c:v>8.0355752193880414E-2</c:v>
                </c:pt>
                <c:pt idx="6010">
                  <c:v>8.0356530922505554E-2</c:v>
                </c:pt>
                <c:pt idx="6011">
                  <c:v>8.0357454440169229E-2</c:v>
                </c:pt>
                <c:pt idx="6012">
                  <c:v>8.0363898970171932E-2</c:v>
                </c:pt>
                <c:pt idx="6013">
                  <c:v>8.0382145468205324E-2</c:v>
                </c:pt>
                <c:pt idx="6014">
                  <c:v>8.040184806332995E-2</c:v>
                </c:pt>
                <c:pt idx="6015">
                  <c:v>8.0407821450014849E-2</c:v>
                </c:pt>
                <c:pt idx="6016">
                  <c:v>8.041253836294382E-2</c:v>
                </c:pt>
                <c:pt idx="6017">
                  <c:v>8.0466413008268262E-2</c:v>
                </c:pt>
                <c:pt idx="6018">
                  <c:v>8.046893824935869E-2</c:v>
                </c:pt>
                <c:pt idx="6019">
                  <c:v>8.0473299332098625E-2</c:v>
                </c:pt>
                <c:pt idx="6020">
                  <c:v>8.0508974103788877E-2</c:v>
                </c:pt>
                <c:pt idx="6021">
                  <c:v>8.0512626894308437E-2</c:v>
                </c:pt>
                <c:pt idx="6022">
                  <c:v>8.0524979608990577E-2</c:v>
                </c:pt>
                <c:pt idx="6023">
                  <c:v>8.0527916686860102E-2</c:v>
                </c:pt>
                <c:pt idx="6024">
                  <c:v>8.0541353946245176E-2</c:v>
                </c:pt>
                <c:pt idx="6025">
                  <c:v>8.055960049815819E-2</c:v>
                </c:pt>
                <c:pt idx="6026">
                  <c:v>8.0569137280470771E-2</c:v>
                </c:pt>
                <c:pt idx="6027">
                  <c:v>8.0569863036752398E-2</c:v>
                </c:pt>
                <c:pt idx="6028">
                  <c:v>8.0584383846142804E-2</c:v>
                </c:pt>
                <c:pt idx="6029">
                  <c:v>8.0600396270452457E-2</c:v>
                </c:pt>
                <c:pt idx="6030">
                  <c:v>8.060321505979795E-2</c:v>
                </c:pt>
                <c:pt idx="6031">
                  <c:v>8.0621212601022729E-2</c:v>
                </c:pt>
                <c:pt idx="6032">
                  <c:v>8.0634265745638756E-2</c:v>
                </c:pt>
                <c:pt idx="6033">
                  <c:v>8.0635058478308597E-2</c:v>
                </c:pt>
                <c:pt idx="6034">
                  <c:v>8.06369480406674E-2</c:v>
                </c:pt>
                <c:pt idx="6035">
                  <c:v>8.0643024488122605E-2</c:v>
                </c:pt>
                <c:pt idx="6036">
                  <c:v>8.065088592788322E-2</c:v>
                </c:pt>
                <c:pt idx="6037">
                  <c:v>8.0694360617069916E-2</c:v>
                </c:pt>
                <c:pt idx="6038">
                  <c:v>8.0696362076401185E-2</c:v>
                </c:pt>
                <c:pt idx="6039">
                  <c:v>8.0703530557670822E-2</c:v>
                </c:pt>
                <c:pt idx="6040">
                  <c:v>8.0713742650988851E-2</c:v>
                </c:pt>
                <c:pt idx="6041">
                  <c:v>8.0714810898370626E-2</c:v>
                </c:pt>
                <c:pt idx="6042">
                  <c:v>8.0723454217436652E-2</c:v>
                </c:pt>
                <c:pt idx="6043">
                  <c:v>8.0727508048273222E-2</c:v>
                </c:pt>
                <c:pt idx="6044">
                  <c:v>8.0762441389294892E-2</c:v>
                </c:pt>
                <c:pt idx="6045">
                  <c:v>8.0800406745638986E-2</c:v>
                </c:pt>
                <c:pt idx="6046">
                  <c:v>8.0803555858474763E-2</c:v>
                </c:pt>
                <c:pt idx="6047">
                  <c:v>8.080825229048022E-2</c:v>
                </c:pt>
                <c:pt idx="6048">
                  <c:v>8.0811506366108343E-2</c:v>
                </c:pt>
                <c:pt idx="6049">
                  <c:v>8.0822457549120902E-2</c:v>
                </c:pt>
                <c:pt idx="6050">
                  <c:v>8.085491275650486E-2</c:v>
                </c:pt>
                <c:pt idx="6051">
                  <c:v>8.0863296229249426E-2</c:v>
                </c:pt>
                <c:pt idx="6052">
                  <c:v>8.0865602788168428E-2</c:v>
                </c:pt>
                <c:pt idx="6053">
                  <c:v>8.0871731124855489E-2</c:v>
                </c:pt>
                <c:pt idx="6054">
                  <c:v>8.0886385995917465E-2</c:v>
                </c:pt>
                <c:pt idx="6055">
                  <c:v>8.0893466442438833E-2</c:v>
                </c:pt>
                <c:pt idx="6056">
                  <c:v>8.0897749817637865E-2</c:v>
                </c:pt>
                <c:pt idx="6057">
                  <c:v>8.093064442840292E-2</c:v>
                </c:pt>
                <c:pt idx="6058">
                  <c:v>8.0933919265206378E-2</c:v>
                </c:pt>
                <c:pt idx="6059">
                  <c:v>8.0943555585820726E-2</c:v>
                </c:pt>
                <c:pt idx="6060">
                  <c:v>8.0947904399005455E-2</c:v>
                </c:pt>
                <c:pt idx="6061">
                  <c:v>8.0953367119881603E-2</c:v>
                </c:pt>
                <c:pt idx="6062">
                  <c:v>8.0964140159221876E-2</c:v>
                </c:pt>
                <c:pt idx="6063">
                  <c:v>8.0979148904731013E-2</c:v>
                </c:pt>
                <c:pt idx="6064">
                  <c:v>8.0991791630615761E-2</c:v>
                </c:pt>
                <c:pt idx="6065">
                  <c:v>8.1014781972662708E-2</c:v>
                </c:pt>
                <c:pt idx="6066">
                  <c:v>8.1027306728013171E-2</c:v>
                </c:pt>
                <c:pt idx="6067">
                  <c:v>8.1037955758395952E-2</c:v>
                </c:pt>
                <c:pt idx="6068">
                  <c:v>8.1041248848244596E-2</c:v>
                </c:pt>
                <c:pt idx="6069">
                  <c:v>8.1051442074269009E-2</c:v>
                </c:pt>
                <c:pt idx="6070">
                  <c:v>8.1059391950452281E-2</c:v>
                </c:pt>
                <c:pt idx="6071">
                  <c:v>8.106236770716263E-2</c:v>
                </c:pt>
                <c:pt idx="6072">
                  <c:v>8.1075386914378378E-2</c:v>
                </c:pt>
                <c:pt idx="6073">
                  <c:v>8.1080213693560166E-2</c:v>
                </c:pt>
                <c:pt idx="6074">
                  <c:v>8.1086785296437591E-2</c:v>
                </c:pt>
                <c:pt idx="6075">
                  <c:v>8.1098519499125998E-2</c:v>
                </c:pt>
                <c:pt idx="6076">
                  <c:v>8.1099342812772757E-2</c:v>
                </c:pt>
                <c:pt idx="6077">
                  <c:v>8.1114951319786244E-2</c:v>
                </c:pt>
                <c:pt idx="6078">
                  <c:v>8.1124590562424159E-2</c:v>
                </c:pt>
                <c:pt idx="6079">
                  <c:v>8.1135828201187421E-2</c:v>
                </c:pt>
                <c:pt idx="6080">
                  <c:v>8.1150943546456966E-2</c:v>
                </c:pt>
                <c:pt idx="6081">
                  <c:v>8.1152617353853429E-2</c:v>
                </c:pt>
                <c:pt idx="6082">
                  <c:v>8.1154410459270798E-2</c:v>
                </c:pt>
                <c:pt idx="6083">
                  <c:v>8.1171167885964624E-2</c:v>
                </c:pt>
                <c:pt idx="6084">
                  <c:v>8.1172640737660506E-2</c:v>
                </c:pt>
                <c:pt idx="6085">
                  <c:v>8.1192035375373062E-2</c:v>
                </c:pt>
                <c:pt idx="6086">
                  <c:v>8.1198336682511141E-2</c:v>
                </c:pt>
                <c:pt idx="6087">
                  <c:v>8.119907303226731E-2</c:v>
                </c:pt>
                <c:pt idx="6088">
                  <c:v>8.1211338877360539E-2</c:v>
                </c:pt>
                <c:pt idx="6089">
                  <c:v>8.1225647923925781E-2</c:v>
                </c:pt>
                <c:pt idx="6090">
                  <c:v>8.1227593463941872E-2</c:v>
                </c:pt>
                <c:pt idx="6091">
                  <c:v>8.1233093171991233E-2</c:v>
                </c:pt>
                <c:pt idx="6092">
                  <c:v>8.1236673988416164E-2</c:v>
                </c:pt>
                <c:pt idx="6093">
                  <c:v>8.1274745586145725E-2</c:v>
                </c:pt>
                <c:pt idx="6094">
                  <c:v>8.1291436989832488E-2</c:v>
                </c:pt>
                <c:pt idx="6095">
                  <c:v>8.1305991240641473E-2</c:v>
                </c:pt>
                <c:pt idx="6096">
                  <c:v>8.1328240423341969E-2</c:v>
                </c:pt>
                <c:pt idx="6097">
                  <c:v>8.1357265943866774E-2</c:v>
                </c:pt>
                <c:pt idx="6098">
                  <c:v>8.1380132070644373E-2</c:v>
                </c:pt>
                <c:pt idx="6099">
                  <c:v>8.1396248497177026E-2</c:v>
                </c:pt>
                <c:pt idx="6100">
                  <c:v>8.1405009751576052E-2</c:v>
                </c:pt>
                <c:pt idx="6101">
                  <c:v>8.1431164286724977E-2</c:v>
                </c:pt>
                <c:pt idx="6102">
                  <c:v>8.1437064991221442E-2</c:v>
                </c:pt>
                <c:pt idx="6103">
                  <c:v>8.1441257465705574E-2</c:v>
                </c:pt>
                <c:pt idx="6104">
                  <c:v>8.144127671286755E-2</c:v>
                </c:pt>
                <c:pt idx="6105">
                  <c:v>8.1460564787605216E-2</c:v>
                </c:pt>
                <c:pt idx="6106">
                  <c:v>8.1462290719886921E-2</c:v>
                </c:pt>
                <c:pt idx="6107">
                  <c:v>8.147058100282123E-2</c:v>
                </c:pt>
                <c:pt idx="6108">
                  <c:v>8.1478757789885836E-2</c:v>
                </c:pt>
                <c:pt idx="6109">
                  <c:v>8.1480745122106457E-2</c:v>
                </c:pt>
                <c:pt idx="6110">
                  <c:v>8.1501326227430781E-2</c:v>
                </c:pt>
                <c:pt idx="6111">
                  <c:v>8.1501382462826732E-2</c:v>
                </c:pt>
                <c:pt idx="6112">
                  <c:v>8.1503329497031485E-2</c:v>
                </c:pt>
                <c:pt idx="6113">
                  <c:v>8.1504500581138173E-2</c:v>
                </c:pt>
                <c:pt idx="6114">
                  <c:v>8.1516258336331637E-2</c:v>
                </c:pt>
                <c:pt idx="6115">
                  <c:v>8.1518922884620204E-2</c:v>
                </c:pt>
                <c:pt idx="6116">
                  <c:v>8.1523702425331523E-2</c:v>
                </c:pt>
                <c:pt idx="6117">
                  <c:v>8.1525901928489797E-2</c:v>
                </c:pt>
                <c:pt idx="6118">
                  <c:v>8.1528121603843567E-2</c:v>
                </c:pt>
                <c:pt idx="6119">
                  <c:v>8.1541709316284572E-2</c:v>
                </c:pt>
                <c:pt idx="6120">
                  <c:v>8.15448037386588E-2</c:v>
                </c:pt>
                <c:pt idx="6121">
                  <c:v>8.1555178663022532E-2</c:v>
                </c:pt>
                <c:pt idx="6122">
                  <c:v>8.1567709573766078E-2</c:v>
                </c:pt>
                <c:pt idx="6123">
                  <c:v>8.1570356084721019E-2</c:v>
                </c:pt>
                <c:pt idx="6124">
                  <c:v>8.1617767998103552E-2</c:v>
                </c:pt>
                <c:pt idx="6125">
                  <c:v>8.1619986134636224E-2</c:v>
                </c:pt>
                <c:pt idx="6126">
                  <c:v>8.1626655728040953E-2</c:v>
                </c:pt>
                <c:pt idx="6127">
                  <c:v>8.1634649417497596E-2</c:v>
                </c:pt>
                <c:pt idx="6128">
                  <c:v>8.1637254835908224E-2</c:v>
                </c:pt>
                <c:pt idx="6129">
                  <c:v>8.1650370838004693E-2</c:v>
                </c:pt>
                <c:pt idx="6130">
                  <c:v>8.165096780639558E-2</c:v>
                </c:pt>
                <c:pt idx="6131">
                  <c:v>8.1651717799262113E-2</c:v>
                </c:pt>
                <c:pt idx="6132">
                  <c:v>8.1658707106499751E-2</c:v>
                </c:pt>
                <c:pt idx="6133">
                  <c:v>8.166795794515469E-2</c:v>
                </c:pt>
                <c:pt idx="6134">
                  <c:v>8.1673647455244747E-2</c:v>
                </c:pt>
                <c:pt idx="6135">
                  <c:v>8.1676591757756212E-2</c:v>
                </c:pt>
                <c:pt idx="6136">
                  <c:v>8.1699342110365392E-2</c:v>
                </c:pt>
                <c:pt idx="6137">
                  <c:v>8.1703262657918552E-2</c:v>
                </c:pt>
                <c:pt idx="6138">
                  <c:v>8.1716661491861964E-2</c:v>
                </c:pt>
                <c:pt idx="6139">
                  <c:v>8.1753250301252189E-2</c:v>
                </c:pt>
                <c:pt idx="6140">
                  <c:v>8.1755243090462754E-2</c:v>
                </c:pt>
                <c:pt idx="6141">
                  <c:v>8.1797410119597402E-2</c:v>
                </c:pt>
                <c:pt idx="6142">
                  <c:v>8.1805763706187529E-2</c:v>
                </c:pt>
                <c:pt idx="6143">
                  <c:v>8.1824487917790678E-2</c:v>
                </c:pt>
                <c:pt idx="6144">
                  <c:v>8.1826053492903311E-2</c:v>
                </c:pt>
                <c:pt idx="6145">
                  <c:v>8.1838274153916923E-2</c:v>
                </c:pt>
                <c:pt idx="6146">
                  <c:v>8.1843925165906134E-2</c:v>
                </c:pt>
                <c:pt idx="6147">
                  <c:v>8.1870170891368277E-2</c:v>
                </c:pt>
                <c:pt idx="6148">
                  <c:v>8.1872074602651723E-2</c:v>
                </c:pt>
                <c:pt idx="6149">
                  <c:v>8.187671956686049E-2</c:v>
                </c:pt>
                <c:pt idx="6150">
                  <c:v>8.1905976780195899E-2</c:v>
                </c:pt>
                <c:pt idx="6151">
                  <c:v>8.1932722252762935E-2</c:v>
                </c:pt>
                <c:pt idx="6152">
                  <c:v>8.1941163909896919E-2</c:v>
                </c:pt>
                <c:pt idx="6153">
                  <c:v>8.1953662994111443E-2</c:v>
                </c:pt>
                <c:pt idx="6154">
                  <c:v>8.1954551258476727E-2</c:v>
                </c:pt>
                <c:pt idx="6155">
                  <c:v>8.1957710188491462E-2</c:v>
                </c:pt>
                <c:pt idx="6156">
                  <c:v>8.1972722887896365E-2</c:v>
                </c:pt>
                <c:pt idx="6157">
                  <c:v>8.2009844681649291E-2</c:v>
                </c:pt>
                <c:pt idx="6158">
                  <c:v>8.2024081808672433E-2</c:v>
                </c:pt>
                <c:pt idx="6159">
                  <c:v>8.2048155965869007E-2</c:v>
                </c:pt>
                <c:pt idx="6160">
                  <c:v>8.2050666658267962E-2</c:v>
                </c:pt>
                <c:pt idx="6161">
                  <c:v>8.2082712951180081E-2</c:v>
                </c:pt>
                <c:pt idx="6162">
                  <c:v>8.2082744691828691E-2</c:v>
                </c:pt>
                <c:pt idx="6163">
                  <c:v>8.2083096778272191E-2</c:v>
                </c:pt>
                <c:pt idx="6164">
                  <c:v>8.2083334238932437E-2</c:v>
                </c:pt>
                <c:pt idx="6165">
                  <c:v>8.2088664631830843E-2</c:v>
                </c:pt>
                <c:pt idx="6166">
                  <c:v>8.2100422856949878E-2</c:v>
                </c:pt>
                <c:pt idx="6167">
                  <c:v>8.2105235885058803E-2</c:v>
                </c:pt>
                <c:pt idx="6168">
                  <c:v>8.2106515905513822E-2</c:v>
                </c:pt>
                <c:pt idx="6169">
                  <c:v>8.2116856260151305E-2</c:v>
                </c:pt>
                <c:pt idx="6170">
                  <c:v>8.2117404256401294E-2</c:v>
                </c:pt>
                <c:pt idx="6171">
                  <c:v>8.2121425231533096E-2</c:v>
                </c:pt>
                <c:pt idx="6172">
                  <c:v>8.2129982204252883E-2</c:v>
                </c:pt>
                <c:pt idx="6173">
                  <c:v>8.2147684725913439E-2</c:v>
                </c:pt>
                <c:pt idx="6174">
                  <c:v>8.2148613086234001E-2</c:v>
                </c:pt>
                <c:pt idx="6175">
                  <c:v>8.2149373159783434E-2</c:v>
                </c:pt>
                <c:pt idx="6176">
                  <c:v>8.2156186653799673E-2</c:v>
                </c:pt>
                <c:pt idx="6177">
                  <c:v>8.2187306175764419E-2</c:v>
                </c:pt>
                <c:pt idx="6178">
                  <c:v>8.2198903073663676E-2</c:v>
                </c:pt>
                <c:pt idx="6179">
                  <c:v>8.2201478680998141E-2</c:v>
                </c:pt>
                <c:pt idx="6180">
                  <c:v>8.2209375431917475E-2</c:v>
                </c:pt>
                <c:pt idx="6181">
                  <c:v>8.2214495026865064E-2</c:v>
                </c:pt>
                <c:pt idx="6182">
                  <c:v>8.2217728411485058E-2</c:v>
                </c:pt>
                <c:pt idx="6183">
                  <c:v>8.2244303649766759E-2</c:v>
                </c:pt>
                <c:pt idx="6184">
                  <c:v>8.2263837980012244E-2</c:v>
                </c:pt>
                <c:pt idx="6185">
                  <c:v>8.2286434410906439E-2</c:v>
                </c:pt>
                <c:pt idx="6186">
                  <c:v>8.229076757086462E-2</c:v>
                </c:pt>
                <c:pt idx="6187">
                  <c:v>8.2320962286836774E-2</c:v>
                </c:pt>
                <c:pt idx="6188">
                  <c:v>8.2322939411332452E-2</c:v>
                </c:pt>
                <c:pt idx="6189">
                  <c:v>8.233046695889451E-2</c:v>
                </c:pt>
                <c:pt idx="6190">
                  <c:v>8.2343942704864614E-2</c:v>
                </c:pt>
                <c:pt idx="6191">
                  <c:v>8.2356383210061168E-2</c:v>
                </c:pt>
                <c:pt idx="6192">
                  <c:v>8.2366199101738646E-2</c:v>
                </c:pt>
                <c:pt idx="6193">
                  <c:v>8.2384229602648018E-2</c:v>
                </c:pt>
                <c:pt idx="6194">
                  <c:v>8.2399574719684177E-2</c:v>
                </c:pt>
                <c:pt idx="6195">
                  <c:v>8.2408017761826602E-2</c:v>
                </c:pt>
                <c:pt idx="6196">
                  <c:v>8.2411801782116212E-2</c:v>
                </c:pt>
                <c:pt idx="6197">
                  <c:v>8.2412800872453895E-2</c:v>
                </c:pt>
                <c:pt idx="6198">
                  <c:v>8.2424289532350148E-2</c:v>
                </c:pt>
                <c:pt idx="6199">
                  <c:v>8.2426851942685869E-2</c:v>
                </c:pt>
                <c:pt idx="6200">
                  <c:v>8.243043985800047E-2</c:v>
                </c:pt>
                <c:pt idx="6201">
                  <c:v>8.2438046689278788E-2</c:v>
                </c:pt>
                <c:pt idx="6202">
                  <c:v>8.245678715536936E-2</c:v>
                </c:pt>
                <c:pt idx="6203">
                  <c:v>8.2463339835272043E-2</c:v>
                </c:pt>
                <c:pt idx="6204">
                  <c:v>8.2521128702754187E-2</c:v>
                </c:pt>
                <c:pt idx="6205">
                  <c:v>8.2522695306547489E-2</c:v>
                </c:pt>
                <c:pt idx="6206">
                  <c:v>8.2524890859697109E-2</c:v>
                </c:pt>
                <c:pt idx="6207">
                  <c:v>8.2557643893850841E-2</c:v>
                </c:pt>
                <c:pt idx="6208">
                  <c:v>8.2570553872022279E-2</c:v>
                </c:pt>
                <c:pt idx="6209">
                  <c:v>8.2570560874437038E-2</c:v>
                </c:pt>
                <c:pt idx="6210">
                  <c:v>8.2584791484795417E-2</c:v>
                </c:pt>
                <c:pt idx="6211">
                  <c:v>8.2602146193502479E-2</c:v>
                </c:pt>
                <c:pt idx="6212">
                  <c:v>8.2607530601192747E-2</c:v>
                </c:pt>
                <c:pt idx="6213">
                  <c:v>8.2609769957687595E-2</c:v>
                </c:pt>
                <c:pt idx="6214">
                  <c:v>8.2610051919740302E-2</c:v>
                </c:pt>
                <c:pt idx="6215">
                  <c:v>8.2610632353512736E-2</c:v>
                </c:pt>
                <c:pt idx="6216">
                  <c:v>8.2611465304360754E-2</c:v>
                </c:pt>
                <c:pt idx="6217">
                  <c:v>8.2613845545410403E-2</c:v>
                </c:pt>
                <c:pt idx="6218">
                  <c:v>8.2616717384115052E-2</c:v>
                </c:pt>
                <c:pt idx="6219">
                  <c:v>8.2622052679152902E-2</c:v>
                </c:pt>
                <c:pt idx="6220">
                  <c:v>8.2645789915518686E-2</c:v>
                </c:pt>
                <c:pt idx="6221">
                  <c:v>8.2647848773824695E-2</c:v>
                </c:pt>
                <c:pt idx="6222">
                  <c:v>8.2654327057041121E-2</c:v>
                </c:pt>
                <c:pt idx="6223">
                  <c:v>8.2701483469544146E-2</c:v>
                </c:pt>
                <c:pt idx="6224">
                  <c:v>8.2703046588061768E-2</c:v>
                </c:pt>
                <c:pt idx="6225">
                  <c:v>8.271166321683987E-2</c:v>
                </c:pt>
                <c:pt idx="6226">
                  <c:v>8.2724838937812406E-2</c:v>
                </c:pt>
                <c:pt idx="6227">
                  <c:v>8.2725193055077278E-2</c:v>
                </c:pt>
                <c:pt idx="6228">
                  <c:v>8.2726531468577336E-2</c:v>
                </c:pt>
                <c:pt idx="6229">
                  <c:v>8.2726674672273404E-2</c:v>
                </c:pt>
                <c:pt idx="6230">
                  <c:v>8.2735665907085088E-2</c:v>
                </c:pt>
                <c:pt idx="6231">
                  <c:v>8.2739833880867975E-2</c:v>
                </c:pt>
                <c:pt idx="6232">
                  <c:v>8.274086446288853E-2</c:v>
                </c:pt>
                <c:pt idx="6233">
                  <c:v>8.2741191335154007E-2</c:v>
                </c:pt>
                <c:pt idx="6234">
                  <c:v>8.2752920124284701E-2</c:v>
                </c:pt>
                <c:pt idx="6235">
                  <c:v>8.2753856324315589E-2</c:v>
                </c:pt>
                <c:pt idx="6236">
                  <c:v>8.2774792345350845E-2</c:v>
                </c:pt>
                <c:pt idx="6237">
                  <c:v>8.2787723940929148E-2</c:v>
                </c:pt>
                <c:pt idx="6238">
                  <c:v>8.2793763329752634E-2</c:v>
                </c:pt>
                <c:pt idx="6239">
                  <c:v>8.2805585136274562E-2</c:v>
                </c:pt>
                <c:pt idx="6240">
                  <c:v>8.282972489399093E-2</c:v>
                </c:pt>
                <c:pt idx="6241">
                  <c:v>8.2897599961208823E-2</c:v>
                </c:pt>
                <c:pt idx="6242">
                  <c:v>8.2897746673270989E-2</c:v>
                </c:pt>
                <c:pt idx="6243">
                  <c:v>8.2899328215603918E-2</c:v>
                </c:pt>
                <c:pt idx="6244">
                  <c:v>8.290953070438456E-2</c:v>
                </c:pt>
                <c:pt idx="6245">
                  <c:v>8.2950988088728306E-2</c:v>
                </c:pt>
                <c:pt idx="6246">
                  <c:v>8.296308790229151E-2</c:v>
                </c:pt>
                <c:pt idx="6247">
                  <c:v>8.2963786426999919E-2</c:v>
                </c:pt>
                <c:pt idx="6248">
                  <c:v>8.2964032481446959E-2</c:v>
                </c:pt>
                <c:pt idx="6249">
                  <c:v>8.29668692371483E-2</c:v>
                </c:pt>
                <c:pt idx="6250">
                  <c:v>8.2968508069904745E-2</c:v>
                </c:pt>
                <c:pt idx="6251">
                  <c:v>8.2973034111717137E-2</c:v>
                </c:pt>
                <c:pt idx="6252">
                  <c:v>8.2991638490124919E-2</c:v>
                </c:pt>
                <c:pt idx="6253">
                  <c:v>8.2994468794510279E-2</c:v>
                </c:pt>
                <c:pt idx="6254">
                  <c:v>8.2994735156436905E-2</c:v>
                </c:pt>
                <c:pt idx="6255">
                  <c:v>8.300395473716865E-2</c:v>
                </c:pt>
                <c:pt idx="6256">
                  <c:v>8.3006541668598222E-2</c:v>
                </c:pt>
                <c:pt idx="6257">
                  <c:v>8.301549537098013E-2</c:v>
                </c:pt>
                <c:pt idx="6258">
                  <c:v>8.3033180123948114E-2</c:v>
                </c:pt>
                <c:pt idx="6259">
                  <c:v>8.3033721847715625E-2</c:v>
                </c:pt>
                <c:pt idx="6260">
                  <c:v>8.304798506972777E-2</c:v>
                </c:pt>
                <c:pt idx="6261">
                  <c:v>8.3049178139688429E-2</c:v>
                </c:pt>
                <c:pt idx="6262">
                  <c:v>8.3049237223964234E-2</c:v>
                </c:pt>
                <c:pt idx="6263">
                  <c:v>8.3069934368865284E-2</c:v>
                </c:pt>
                <c:pt idx="6264">
                  <c:v>8.311244146558236E-2</c:v>
                </c:pt>
                <c:pt idx="6265">
                  <c:v>8.3114361010413529E-2</c:v>
                </c:pt>
                <c:pt idx="6266">
                  <c:v>8.3127342919059155E-2</c:v>
                </c:pt>
                <c:pt idx="6267">
                  <c:v>8.314327579582631E-2</c:v>
                </c:pt>
                <c:pt idx="6268">
                  <c:v>8.3157513898765578E-2</c:v>
                </c:pt>
                <c:pt idx="6269">
                  <c:v>8.3172342551770584E-2</c:v>
                </c:pt>
                <c:pt idx="6270">
                  <c:v>8.3176191279084655E-2</c:v>
                </c:pt>
                <c:pt idx="6271">
                  <c:v>8.3196383799093554E-2</c:v>
                </c:pt>
                <c:pt idx="6272">
                  <c:v>8.3202909760605681E-2</c:v>
                </c:pt>
                <c:pt idx="6273">
                  <c:v>8.3208141447169481E-2</c:v>
                </c:pt>
                <c:pt idx="6274">
                  <c:v>8.3209205923741925E-2</c:v>
                </c:pt>
                <c:pt idx="6275">
                  <c:v>8.322505643609529E-2</c:v>
                </c:pt>
                <c:pt idx="6276">
                  <c:v>8.3237353401882236E-2</c:v>
                </c:pt>
                <c:pt idx="6277">
                  <c:v>8.3255163059892445E-2</c:v>
                </c:pt>
                <c:pt idx="6278">
                  <c:v>8.3273418936612109E-2</c:v>
                </c:pt>
                <c:pt idx="6279">
                  <c:v>8.3275850269844354E-2</c:v>
                </c:pt>
                <c:pt idx="6280">
                  <c:v>8.3287914683115305E-2</c:v>
                </c:pt>
                <c:pt idx="6281">
                  <c:v>8.3300038911049701E-2</c:v>
                </c:pt>
                <c:pt idx="6282">
                  <c:v>8.33033836404804E-2</c:v>
                </c:pt>
                <c:pt idx="6283">
                  <c:v>8.3317703658322834E-2</c:v>
                </c:pt>
                <c:pt idx="6284">
                  <c:v>8.3331017439881527E-2</c:v>
                </c:pt>
                <c:pt idx="6285">
                  <c:v>8.3342965593642571E-2</c:v>
                </c:pt>
                <c:pt idx="6286">
                  <c:v>8.3349241119519801E-2</c:v>
                </c:pt>
                <c:pt idx="6287">
                  <c:v>8.3355374475313437E-2</c:v>
                </c:pt>
                <c:pt idx="6288">
                  <c:v>8.3364834594368165E-2</c:v>
                </c:pt>
                <c:pt idx="6289">
                  <c:v>8.3368471332702199E-2</c:v>
                </c:pt>
                <c:pt idx="6290">
                  <c:v>8.3369823286876865E-2</c:v>
                </c:pt>
                <c:pt idx="6291">
                  <c:v>8.3385524576607667E-2</c:v>
                </c:pt>
                <c:pt idx="6292">
                  <c:v>8.3400118573180915E-2</c:v>
                </c:pt>
                <c:pt idx="6293">
                  <c:v>8.340887257491536E-2</c:v>
                </c:pt>
                <c:pt idx="6294">
                  <c:v>8.3427128962424352E-2</c:v>
                </c:pt>
                <c:pt idx="6295">
                  <c:v>8.3429267753287906E-2</c:v>
                </c:pt>
                <c:pt idx="6296">
                  <c:v>8.3454679680728672E-2</c:v>
                </c:pt>
                <c:pt idx="6297">
                  <c:v>8.3455746565328004E-2</c:v>
                </c:pt>
                <c:pt idx="6298">
                  <c:v>8.3455920137949113E-2</c:v>
                </c:pt>
                <c:pt idx="6299">
                  <c:v>8.3463639049900562E-2</c:v>
                </c:pt>
                <c:pt idx="6300">
                  <c:v>8.3467329076173602E-2</c:v>
                </c:pt>
                <c:pt idx="6301">
                  <c:v>8.3479755031633879E-2</c:v>
                </c:pt>
                <c:pt idx="6302">
                  <c:v>8.3479878546753539E-2</c:v>
                </c:pt>
                <c:pt idx="6303">
                  <c:v>8.349003404445543E-2</c:v>
                </c:pt>
                <c:pt idx="6304">
                  <c:v>8.3497967079015578E-2</c:v>
                </c:pt>
                <c:pt idx="6305">
                  <c:v>8.352109735454244E-2</c:v>
                </c:pt>
                <c:pt idx="6306">
                  <c:v>8.3528258278166817E-2</c:v>
                </c:pt>
                <c:pt idx="6307">
                  <c:v>8.3546372527440793E-2</c:v>
                </c:pt>
                <c:pt idx="6308">
                  <c:v>8.3548516948510954E-2</c:v>
                </c:pt>
                <c:pt idx="6309">
                  <c:v>8.355945317645147E-2</c:v>
                </c:pt>
                <c:pt idx="6310">
                  <c:v>8.3565687154640078E-2</c:v>
                </c:pt>
                <c:pt idx="6311">
                  <c:v>8.3569931376376305E-2</c:v>
                </c:pt>
                <c:pt idx="6312">
                  <c:v>8.3570112074688674E-2</c:v>
                </c:pt>
                <c:pt idx="6313">
                  <c:v>8.3631966331184804E-2</c:v>
                </c:pt>
                <c:pt idx="6314">
                  <c:v>8.3632962292501001E-2</c:v>
                </c:pt>
                <c:pt idx="6315">
                  <c:v>8.3635482230757285E-2</c:v>
                </c:pt>
                <c:pt idx="6316">
                  <c:v>8.3640817632597897E-2</c:v>
                </c:pt>
                <c:pt idx="6317">
                  <c:v>8.3648990398180301E-2</c:v>
                </c:pt>
                <c:pt idx="6318">
                  <c:v>8.3652702385938943E-2</c:v>
                </c:pt>
                <c:pt idx="6319">
                  <c:v>8.3654656724931109E-2</c:v>
                </c:pt>
                <c:pt idx="6320">
                  <c:v>8.3663228396964884E-2</c:v>
                </c:pt>
                <c:pt idx="6321">
                  <c:v>8.3666267279811302E-2</c:v>
                </c:pt>
                <c:pt idx="6322">
                  <c:v>8.3673896124694613E-2</c:v>
                </c:pt>
                <c:pt idx="6323">
                  <c:v>8.3722256245650328E-2</c:v>
                </c:pt>
                <c:pt idx="6324">
                  <c:v>8.3738806019636736E-2</c:v>
                </c:pt>
                <c:pt idx="6325">
                  <c:v>8.3739299398750799E-2</c:v>
                </c:pt>
                <c:pt idx="6326">
                  <c:v>8.3768351493424487E-2</c:v>
                </c:pt>
                <c:pt idx="6327">
                  <c:v>8.3794336339742481E-2</c:v>
                </c:pt>
                <c:pt idx="6328">
                  <c:v>8.3795699831292092E-2</c:v>
                </c:pt>
                <c:pt idx="6329">
                  <c:v>8.3823750863566276E-2</c:v>
                </c:pt>
                <c:pt idx="6330">
                  <c:v>8.3826495669694745E-2</c:v>
                </c:pt>
                <c:pt idx="6331">
                  <c:v>8.3830121314841077E-2</c:v>
                </c:pt>
                <c:pt idx="6332">
                  <c:v>8.3833814641890825E-2</c:v>
                </c:pt>
                <c:pt idx="6333">
                  <c:v>8.3833968095436667E-2</c:v>
                </c:pt>
                <c:pt idx="6334">
                  <c:v>8.3837627614385124E-2</c:v>
                </c:pt>
                <c:pt idx="6335">
                  <c:v>8.3854898989527221E-2</c:v>
                </c:pt>
                <c:pt idx="6336">
                  <c:v>8.3864664817922985E-2</c:v>
                </c:pt>
                <c:pt idx="6337">
                  <c:v>8.3870581897164342E-2</c:v>
                </c:pt>
                <c:pt idx="6338">
                  <c:v>8.3876425813374011E-2</c:v>
                </c:pt>
                <c:pt idx="6339">
                  <c:v>8.3904391825925295E-2</c:v>
                </c:pt>
                <c:pt idx="6340">
                  <c:v>8.3922574587898091E-2</c:v>
                </c:pt>
                <c:pt idx="6341">
                  <c:v>8.3924130951973319E-2</c:v>
                </c:pt>
                <c:pt idx="6342">
                  <c:v>8.3931752188075581E-2</c:v>
                </c:pt>
                <c:pt idx="6343">
                  <c:v>8.3955567339923265E-2</c:v>
                </c:pt>
                <c:pt idx="6344">
                  <c:v>8.3955735851930891E-2</c:v>
                </c:pt>
                <c:pt idx="6345">
                  <c:v>8.396027336114642E-2</c:v>
                </c:pt>
                <c:pt idx="6346">
                  <c:v>8.3977368891632959E-2</c:v>
                </c:pt>
                <c:pt idx="6347">
                  <c:v>8.3988956084023458E-2</c:v>
                </c:pt>
                <c:pt idx="6348">
                  <c:v>8.3990740897703475E-2</c:v>
                </c:pt>
                <c:pt idx="6349">
                  <c:v>8.3995804377001659E-2</c:v>
                </c:pt>
                <c:pt idx="6350">
                  <c:v>8.4003000394718919E-2</c:v>
                </c:pt>
                <c:pt idx="6351">
                  <c:v>8.4011099850406223E-2</c:v>
                </c:pt>
                <c:pt idx="6352">
                  <c:v>8.4020050481215303E-2</c:v>
                </c:pt>
                <c:pt idx="6353">
                  <c:v>8.4026140919686687E-2</c:v>
                </c:pt>
                <c:pt idx="6354">
                  <c:v>8.4034606958184377E-2</c:v>
                </c:pt>
                <c:pt idx="6355">
                  <c:v>8.4045229732078036E-2</c:v>
                </c:pt>
                <c:pt idx="6356">
                  <c:v>8.4052845456966618E-2</c:v>
                </c:pt>
                <c:pt idx="6357">
                  <c:v>8.4056052004432003E-2</c:v>
                </c:pt>
                <c:pt idx="6358">
                  <c:v>8.4064087504227114E-2</c:v>
                </c:pt>
                <c:pt idx="6359">
                  <c:v>8.4114374721418028E-2</c:v>
                </c:pt>
                <c:pt idx="6360">
                  <c:v>8.4139498285074055E-2</c:v>
                </c:pt>
                <c:pt idx="6361">
                  <c:v>8.414604604053405E-2</c:v>
                </c:pt>
                <c:pt idx="6362">
                  <c:v>8.4160818873720344E-2</c:v>
                </c:pt>
                <c:pt idx="6363">
                  <c:v>8.4183115319538093E-2</c:v>
                </c:pt>
                <c:pt idx="6364">
                  <c:v>8.4188008661900571E-2</c:v>
                </c:pt>
                <c:pt idx="6365">
                  <c:v>8.4207836226712907E-2</c:v>
                </c:pt>
                <c:pt idx="6366">
                  <c:v>8.422292268321907E-2</c:v>
                </c:pt>
                <c:pt idx="6367">
                  <c:v>8.4227856056543482E-2</c:v>
                </c:pt>
                <c:pt idx="6368">
                  <c:v>8.4235985675940372E-2</c:v>
                </c:pt>
                <c:pt idx="6369">
                  <c:v>8.4237040352061532E-2</c:v>
                </c:pt>
                <c:pt idx="6370">
                  <c:v>8.4238620841196099E-2</c:v>
                </c:pt>
                <c:pt idx="6371">
                  <c:v>8.4252760855498765E-2</c:v>
                </c:pt>
                <c:pt idx="6372">
                  <c:v>8.4265271656971397E-2</c:v>
                </c:pt>
                <c:pt idx="6373">
                  <c:v>8.4269189904008668E-2</c:v>
                </c:pt>
                <c:pt idx="6374">
                  <c:v>8.4271721941678507E-2</c:v>
                </c:pt>
                <c:pt idx="6375">
                  <c:v>8.4286004511627932E-2</c:v>
                </c:pt>
                <c:pt idx="6376">
                  <c:v>8.4307544423886105E-2</c:v>
                </c:pt>
                <c:pt idx="6377">
                  <c:v>8.4307820137847822E-2</c:v>
                </c:pt>
                <c:pt idx="6378">
                  <c:v>8.432075774958242E-2</c:v>
                </c:pt>
                <c:pt idx="6379">
                  <c:v>8.43360305974169E-2</c:v>
                </c:pt>
                <c:pt idx="6380">
                  <c:v>8.4338392248717586E-2</c:v>
                </c:pt>
                <c:pt idx="6381">
                  <c:v>8.4351198838787278E-2</c:v>
                </c:pt>
                <c:pt idx="6382">
                  <c:v>8.4356955035364667E-2</c:v>
                </c:pt>
                <c:pt idx="6383">
                  <c:v>8.4364162026785816E-2</c:v>
                </c:pt>
                <c:pt idx="6384">
                  <c:v>8.4397206551547449E-2</c:v>
                </c:pt>
                <c:pt idx="6385">
                  <c:v>8.4406287011378034E-2</c:v>
                </c:pt>
                <c:pt idx="6386">
                  <c:v>8.4408170422689111E-2</c:v>
                </c:pt>
                <c:pt idx="6387">
                  <c:v>8.4425370718956977E-2</c:v>
                </c:pt>
                <c:pt idx="6388">
                  <c:v>8.4429456050549634E-2</c:v>
                </c:pt>
                <c:pt idx="6389">
                  <c:v>8.4436768653045058E-2</c:v>
                </c:pt>
                <c:pt idx="6390">
                  <c:v>8.4446043744521859E-2</c:v>
                </c:pt>
                <c:pt idx="6391">
                  <c:v>8.4474036732787083E-2</c:v>
                </c:pt>
                <c:pt idx="6392">
                  <c:v>8.4477863160272559E-2</c:v>
                </c:pt>
                <c:pt idx="6393">
                  <c:v>8.4511201167281835E-2</c:v>
                </c:pt>
                <c:pt idx="6394">
                  <c:v>8.4521603578661425E-2</c:v>
                </c:pt>
                <c:pt idx="6395">
                  <c:v>8.4551108880044357E-2</c:v>
                </c:pt>
                <c:pt idx="6396">
                  <c:v>8.4559964518647834E-2</c:v>
                </c:pt>
                <c:pt idx="6397">
                  <c:v>8.456779222802166E-2</c:v>
                </c:pt>
                <c:pt idx="6398">
                  <c:v>8.4576439021327776E-2</c:v>
                </c:pt>
                <c:pt idx="6399">
                  <c:v>8.4579930611274279E-2</c:v>
                </c:pt>
                <c:pt idx="6400">
                  <c:v>8.4614042363167552E-2</c:v>
                </c:pt>
                <c:pt idx="6401">
                  <c:v>8.465316590097699E-2</c:v>
                </c:pt>
                <c:pt idx="6402">
                  <c:v>8.4665277560153629E-2</c:v>
                </c:pt>
                <c:pt idx="6403">
                  <c:v>8.4674295833179369E-2</c:v>
                </c:pt>
                <c:pt idx="6404">
                  <c:v>8.4702138893585466E-2</c:v>
                </c:pt>
                <c:pt idx="6405">
                  <c:v>8.4712896464633203E-2</c:v>
                </c:pt>
                <c:pt idx="6406">
                  <c:v>8.4720879353917089E-2</c:v>
                </c:pt>
                <c:pt idx="6407">
                  <c:v>8.4740217691461894E-2</c:v>
                </c:pt>
                <c:pt idx="6408">
                  <c:v>8.4741451238422472E-2</c:v>
                </c:pt>
                <c:pt idx="6409">
                  <c:v>8.4745647986726902E-2</c:v>
                </c:pt>
                <c:pt idx="6410">
                  <c:v>8.4761160605197727E-2</c:v>
                </c:pt>
                <c:pt idx="6411">
                  <c:v>8.4770134865460811E-2</c:v>
                </c:pt>
                <c:pt idx="6412">
                  <c:v>8.4771786409248151E-2</c:v>
                </c:pt>
                <c:pt idx="6413">
                  <c:v>8.478153259236329E-2</c:v>
                </c:pt>
                <c:pt idx="6414">
                  <c:v>8.4784816176081135E-2</c:v>
                </c:pt>
                <c:pt idx="6415">
                  <c:v>8.4791304602830242E-2</c:v>
                </c:pt>
                <c:pt idx="6416">
                  <c:v>8.4794148282810622E-2</c:v>
                </c:pt>
                <c:pt idx="6417">
                  <c:v>8.4795049497031566E-2</c:v>
                </c:pt>
                <c:pt idx="6418">
                  <c:v>8.4803611991703221E-2</c:v>
                </c:pt>
                <c:pt idx="6419">
                  <c:v>8.4816752832025166E-2</c:v>
                </c:pt>
                <c:pt idx="6420">
                  <c:v>8.4821293582074742E-2</c:v>
                </c:pt>
                <c:pt idx="6421">
                  <c:v>8.4828433440091666E-2</c:v>
                </c:pt>
                <c:pt idx="6422">
                  <c:v>8.48500335921199E-2</c:v>
                </c:pt>
                <c:pt idx="6423">
                  <c:v>8.4877981709060579E-2</c:v>
                </c:pt>
                <c:pt idx="6424">
                  <c:v>8.4892912869594384E-2</c:v>
                </c:pt>
                <c:pt idx="6425">
                  <c:v>8.4898650986850344E-2</c:v>
                </c:pt>
                <c:pt idx="6426">
                  <c:v>8.4914678205766703E-2</c:v>
                </c:pt>
                <c:pt idx="6427">
                  <c:v>8.4920193937157745E-2</c:v>
                </c:pt>
                <c:pt idx="6428">
                  <c:v>8.4923561215753229E-2</c:v>
                </c:pt>
                <c:pt idx="6429">
                  <c:v>8.4932404408464224E-2</c:v>
                </c:pt>
                <c:pt idx="6430">
                  <c:v>8.4935562407194215E-2</c:v>
                </c:pt>
                <c:pt idx="6431">
                  <c:v>8.4942338261912498E-2</c:v>
                </c:pt>
                <c:pt idx="6432">
                  <c:v>8.4951674402653887E-2</c:v>
                </c:pt>
                <c:pt idx="6433">
                  <c:v>8.4954963734592659E-2</c:v>
                </c:pt>
                <c:pt idx="6434">
                  <c:v>8.4965156255683738E-2</c:v>
                </c:pt>
                <c:pt idx="6435">
                  <c:v>8.4967323638754921E-2</c:v>
                </c:pt>
                <c:pt idx="6436">
                  <c:v>8.4984226904723736E-2</c:v>
                </c:pt>
                <c:pt idx="6437">
                  <c:v>8.5000104727755932E-2</c:v>
                </c:pt>
                <c:pt idx="6438">
                  <c:v>8.5003495116426353E-2</c:v>
                </c:pt>
                <c:pt idx="6439">
                  <c:v>8.5004218631799078E-2</c:v>
                </c:pt>
                <c:pt idx="6440">
                  <c:v>8.5032332123091969E-2</c:v>
                </c:pt>
                <c:pt idx="6441">
                  <c:v>8.5034643535964516E-2</c:v>
                </c:pt>
                <c:pt idx="6442">
                  <c:v>8.5045593959297117E-2</c:v>
                </c:pt>
                <c:pt idx="6443">
                  <c:v>8.5057882838325188E-2</c:v>
                </c:pt>
                <c:pt idx="6444">
                  <c:v>8.5068304779145398E-2</c:v>
                </c:pt>
                <c:pt idx="6445">
                  <c:v>8.5070162290591111E-2</c:v>
                </c:pt>
                <c:pt idx="6446">
                  <c:v>8.5073527835584334E-2</c:v>
                </c:pt>
                <c:pt idx="6447">
                  <c:v>8.5078456747737619E-2</c:v>
                </c:pt>
                <c:pt idx="6448">
                  <c:v>8.5085696086408313E-2</c:v>
                </c:pt>
                <c:pt idx="6449">
                  <c:v>8.5111545521768806E-2</c:v>
                </c:pt>
                <c:pt idx="6450">
                  <c:v>8.5120928770465343E-2</c:v>
                </c:pt>
                <c:pt idx="6451">
                  <c:v>8.5140160478443916E-2</c:v>
                </c:pt>
                <c:pt idx="6452">
                  <c:v>8.5153254548060192E-2</c:v>
                </c:pt>
                <c:pt idx="6453">
                  <c:v>8.5179322870640284E-2</c:v>
                </c:pt>
                <c:pt idx="6454">
                  <c:v>8.5181327431879339E-2</c:v>
                </c:pt>
                <c:pt idx="6455">
                  <c:v>8.5197631255888862E-2</c:v>
                </c:pt>
                <c:pt idx="6456">
                  <c:v>8.5203169680551222E-2</c:v>
                </c:pt>
                <c:pt idx="6457">
                  <c:v>8.5240191589426528E-2</c:v>
                </c:pt>
                <c:pt idx="6458">
                  <c:v>8.5270062583711892E-2</c:v>
                </c:pt>
                <c:pt idx="6459">
                  <c:v>8.5272908882923326E-2</c:v>
                </c:pt>
                <c:pt idx="6460">
                  <c:v>8.5298272089325139E-2</c:v>
                </c:pt>
                <c:pt idx="6461">
                  <c:v>8.5305286457428603E-2</c:v>
                </c:pt>
                <c:pt idx="6462">
                  <c:v>8.5305832429320438E-2</c:v>
                </c:pt>
                <c:pt idx="6463">
                  <c:v>8.5331370790267397E-2</c:v>
                </c:pt>
                <c:pt idx="6464">
                  <c:v>8.5331680261945708E-2</c:v>
                </c:pt>
                <c:pt idx="6465">
                  <c:v>8.5335546037885984E-2</c:v>
                </c:pt>
                <c:pt idx="6466">
                  <c:v>8.5336159238713488E-2</c:v>
                </c:pt>
                <c:pt idx="6467">
                  <c:v>8.5338596993177251E-2</c:v>
                </c:pt>
                <c:pt idx="6468">
                  <c:v>8.5351744366919335E-2</c:v>
                </c:pt>
                <c:pt idx="6469">
                  <c:v>8.535909275881054E-2</c:v>
                </c:pt>
                <c:pt idx="6470">
                  <c:v>8.5359368570976035E-2</c:v>
                </c:pt>
                <c:pt idx="6471">
                  <c:v>8.5361435769638061E-2</c:v>
                </c:pt>
                <c:pt idx="6472">
                  <c:v>8.5369178030727438E-2</c:v>
                </c:pt>
                <c:pt idx="6473">
                  <c:v>8.5369200944489743E-2</c:v>
                </c:pt>
                <c:pt idx="6474">
                  <c:v>8.5406246325377022E-2</c:v>
                </c:pt>
                <c:pt idx="6475">
                  <c:v>8.5413947182349792E-2</c:v>
                </c:pt>
                <c:pt idx="6476">
                  <c:v>8.5424258013774346E-2</c:v>
                </c:pt>
                <c:pt idx="6477">
                  <c:v>8.542522312840084E-2</c:v>
                </c:pt>
                <c:pt idx="6478">
                  <c:v>8.5428445225324778E-2</c:v>
                </c:pt>
                <c:pt idx="6479">
                  <c:v>8.54488728744211E-2</c:v>
                </c:pt>
                <c:pt idx="6480">
                  <c:v>8.5451226212064413E-2</c:v>
                </c:pt>
                <c:pt idx="6481">
                  <c:v>8.5454045891154851E-2</c:v>
                </c:pt>
                <c:pt idx="6482">
                  <c:v>8.546819738571515E-2</c:v>
                </c:pt>
                <c:pt idx="6483">
                  <c:v>8.5470108044687243E-2</c:v>
                </c:pt>
                <c:pt idx="6484">
                  <c:v>8.550397575956159E-2</c:v>
                </c:pt>
                <c:pt idx="6485">
                  <c:v>8.5515464195259239E-2</c:v>
                </c:pt>
                <c:pt idx="6486">
                  <c:v>8.5526065642480942E-2</c:v>
                </c:pt>
                <c:pt idx="6487">
                  <c:v>8.5554106295330723E-2</c:v>
                </c:pt>
                <c:pt idx="6488">
                  <c:v>8.5557647397602743E-2</c:v>
                </c:pt>
                <c:pt idx="6489">
                  <c:v>8.556310929052674E-2</c:v>
                </c:pt>
                <c:pt idx="6490">
                  <c:v>8.5564529814001478E-2</c:v>
                </c:pt>
                <c:pt idx="6491">
                  <c:v>8.5612030595317024E-2</c:v>
                </c:pt>
                <c:pt idx="6492">
                  <c:v>8.5630246315434477E-2</c:v>
                </c:pt>
                <c:pt idx="6493">
                  <c:v>8.5635487183026326E-2</c:v>
                </c:pt>
                <c:pt idx="6494">
                  <c:v>8.5636032849345678E-2</c:v>
                </c:pt>
                <c:pt idx="6495">
                  <c:v>8.5642979973256095E-2</c:v>
                </c:pt>
                <c:pt idx="6496">
                  <c:v>8.5658666377355863E-2</c:v>
                </c:pt>
                <c:pt idx="6497">
                  <c:v>8.5663380590473404E-2</c:v>
                </c:pt>
                <c:pt idx="6498">
                  <c:v>8.567584809092843E-2</c:v>
                </c:pt>
                <c:pt idx="6499">
                  <c:v>8.5693446801125589E-2</c:v>
                </c:pt>
                <c:pt idx="6500">
                  <c:v>8.5696978194266693E-2</c:v>
                </c:pt>
                <c:pt idx="6501">
                  <c:v>8.5703442165220745E-2</c:v>
                </c:pt>
                <c:pt idx="6502">
                  <c:v>8.5709861714117985E-2</c:v>
                </c:pt>
                <c:pt idx="6503">
                  <c:v>8.5731789110080059E-2</c:v>
                </c:pt>
                <c:pt idx="6504">
                  <c:v>8.5736344928618202E-2</c:v>
                </c:pt>
                <c:pt idx="6505">
                  <c:v>8.5753914137089771E-2</c:v>
                </c:pt>
                <c:pt idx="6506">
                  <c:v>8.577019937607705E-2</c:v>
                </c:pt>
                <c:pt idx="6507">
                  <c:v>8.577415718947351E-2</c:v>
                </c:pt>
                <c:pt idx="6508">
                  <c:v>8.5781224519803356E-2</c:v>
                </c:pt>
                <c:pt idx="6509">
                  <c:v>8.5786606326806458E-2</c:v>
                </c:pt>
                <c:pt idx="6510">
                  <c:v>8.5792148352792252E-2</c:v>
                </c:pt>
                <c:pt idx="6511">
                  <c:v>8.5798664897843602E-2</c:v>
                </c:pt>
                <c:pt idx="6512">
                  <c:v>8.5813079269131259E-2</c:v>
                </c:pt>
                <c:pt idx="6513">
                  <c:v>8.5819563844654834E-2</c:v>
                </c:pt>
                <c:pt idx="6514">
                  <c:v>8.5826900492737446E-2</c:v>
                </c:pt>
                <c:pt idx="6515">
                  <c:v>8.5830161474161615E-2</c:v>
                </c:pt>
                <c:pt idx="6516">
                  <c:v>8.5838708285166099E-2</c:v>
                </c:pt>
                <c:pt idx="6517">
                  <c:v>8.5843522080263024E-2</c:v>
                </c:pt>
                <c:pt idx="6518">
                  <c:v>8.5847253404394336E-2</c:v>
                </c:pt>
                <c:pt idx="6519">
                  <c:v>8.5848735742768578E-2</c:v>
                </c:pt>
                <c:pt idx="6520">
                  <c:v>8.5854724560785828E-2</c:v>
                </c:pt>
                <c:pt idx="6521">
                  <c:v>8.5871713505731584E-2</c:v>
                </c:pt>
                <c:pt idx="6522">
                  <c:v>8.5880566192801711E-2</c:v>
                </c:pt>
                <c:pt idx="6523">
                  <c:v>8.5883296127863856E-2</c:v>
                </c:pt>
                <c:pt idx="6524">
                  <c:v>8.5885600195725886E-2</c:v>
                </c:pt>
                <c:pt idx="6525">
                  <c:v>8.5885934724489493E-2</c:v>
                </c:pt>
                <c:pt idx="6526">
                  <c:v>8.5894564256070116E-2</c:v>
                </c:pt>
                <c:pt idx="6527">
                  <c:v>8.5913847732853155E-2</c:v>
                </c:pt>
                <c:pt idx="6528">
                  <c:v>8.5919971238443915E-2</c:v>
                </c:pt>
                <c:pt idx="6529">
                  <c:v>8.5926659700757468E-2</c:v>
                </c:pt>
                <c:pt idx="6530">
                  <c:v>8.5943210376423662E-2</c:v>
                </c:pt>
                <c:pt idx="6531">
                  <c:v>8.5965303032796148E-2</c:v>
                </c:pt>
                <c:pt idx="6532">
                  <c:v>8.5979831755841951E-2</c:v>
                </c:pt>
                <c:pt idx="6533">
                  <c:v>8.598152927732039E-2</c:v>
                </c:pt>
                <c:pt idx="6534">
                  <c:v>8.5986781882742669E-2</c:v>
                </c:pt>
                <c:pt idx="6535">
                  <c:v>8.6003851596990949E-2</c:v>
                </c:pt>
                <c:pt idx="6536">
                  <c:v>8.6005445250162071E-2</c:v>
                </c:pt>
                <c:pt idx="6537">
                  <c:v>8.6008594802967686E-2</c:v>
                </c:pt>
                <c:pt idx="6538">
                  <c:v>8.6012581124133403E-2</c:v>
                </c:pt>
                <c:pt idx="6539">
                  <c:v>8.6025242154305348E-2</c:v>
                </c:pt>
                <c:pt idx="6540">
                  <c:v>8.6031421011583287E-2</c:v>
                </c:pt>
                <c:pt idx="6541">
                  <c:v>8.6071777862186227E-2</c:v>
                </c:pt>
                <c:pt idx="6542">
                  <c:v>8.6075301041252106E-2</c:v>
                </c:pt>
                <c:pt idx="6543">
                  <c:v>8.6080317999290445E-2</c:v>
                </c:pt>
                <c:pt idx="6544">
                  <c:v>8.6088041516124203E-2</c:v>
                </c:pt>
                <c:pt idx="6545">
                  <c:v>8.6098744399497384E-2</c:v>
                </c:pt>
                <c:pt idx="6546">
                  <c:v>8.6101425716938407E-2</c:v>
                </c:pt>
                <c:pt idx="6547">
                  <c:v>8.610318375486381E-2</c:v>
                </c:pt>
                <c:pt idx="6548">
                  <c:v>8.6144436759844178E-2</c:v>
                </c:pt>
                <c:pt idx="6549">
                  <c:v>8.6144921268846208E-2</c:v>
                </c:pt>
                <c:pt idx="6550">
                  <c:v>8.6164711723033138E-2</c:v>
                </c:pt>
                <c:pt idx="6551">
                  <c:v>8.6173631624232916E-2</c:v>
                </c:pt>
                <c:pt idx="6552">
                  <c:v>8.6181169184520484E-2</c:v>
                </c:pt>
                <c:pt idx="6553">
                  <c:v>8.6187851317266861E-2</c:v>
                </c:pt>
                <c:pt idx="6554">
                  <c:v>8.618893529987387E-2</c:v>
                </c:pt>
                <c:pt idx="6555">
                  <c:v>8.6190081069610958E-2</c:v>
                </c:pt>
                <c:pt idx="6556">
                  <c:v>8.6194257423533316E-2</c:v>
                </c:pt>
                <c:pt idx="6557">
                  <c:v>8.6196126758925296E-2</c:v>
                </c:pt>
                <c:pt idx="6558">
                  <c:v>8.6209877783415656E-2</c:v>
                </c:pt>
                <c:pt idx="6559">
                  <c:v>8.6209916956420607E-2</c:v>
                </c:pt>
                <c:pt idx="6560">
                  <c:v>8.622691984922165E-2</c:v>
                </c:pt>
                <c:pt idx="6561">
                  <c:v>8.6228061206461537E-2</c:v>
                </c:pt>
                <c:pt idx="6562">
                  <c:v>8.6231088022229507E-2</c:v>
                </c:pt>
                <c:pt idx="6563">
                  <c:v>8.6238496811673337E-2</c:v>
                </c:pt>
                <c:pt idx="6564">
                  <c:v>8.6249240496776902E-2</c:v>
                </c:pt>
                <c:pt idx="6565">
                  <c:v>8.6254793965043458E-2</c:v>
                </c:pt>
                <c:pt idx="6566">
                  <c:v>8.6259758728903457E-2</c:v>
                </c:pt>
                <c:pt idx="6567">
                  <c:v>8.6268306267355377E-2</c:v>
                </c:pt>
                <c:pt idx="6568">
                  <c:v>8.6303832492178212E-2</c:v>
                </c:pt>
                <c:pt idx="6569">
                  <c:v>8.6320503723144704E-2</c:v>
                </c:pt>
                <c:pt idx="6570">
                  <c:v>8.6352944309619539E-2</c:v>
                </c:pt>
                <c:pt idx="6571">
                  <c:v>8.6364878900800468E-2</c:v>
                </c:pt>
                <c:pt idx="6572">
                  <c:v>8.6365047309966914E-2</c:v>
                </c:pt>
                <c:pt idx="6573">
                  <c:v>8.6367087710711332E-2</c:v>
                </c:pt>
                <c:pt idx="6574">
                  <c:v>8.6382628656887506E-2</c:v>
                </c:pt>
                <c:pt idx="6575">
                  <c:v>8.6398721110312771E-2</c:v>
                </c:pt>
                <c:pt idx="6576">
                  <c:v>8.6399122237830916E-2</c:v>
                </c:pt>
                <c:pt idx="6577">
                  <c:v>8.6412228179968464E-2</c:v>
                </c:pt>
                <c:pt idx="6578">
                  <c:v>8.6415327996599844E-2</c:v>
                </c:pt>
                <c:pt idx="6579">
                  <c:v>8.6426837718736993E-2</c:v>
                </c:pt>
                <c:pt idx="6580">
                  <c:v>8.6441994271187483E-2</c:v>
                </c:pt>
                <c:pt idx="6581">
                  <c:v>8.6443265580674666E-2</c:v>
                </c:pt>
                <c:pt idx="6582">
                  <c:v>8.6446439321553714E-2</c:v>
                </c:pt>
                <c:pt idx="6583">
                  <c:v>8.6448991019594135E-2</c:v>
                </c:pt>
                <c:pt idx="6584">
                  <c:v>8.6455882341696488E-2</c:v>
                </c:pt>
                <c:pt idx="6585">
                  <c:v>8.6476544015411161E-2</c:v>
                </c:pt>
                <c:pt idx="6586">
                  <c:v>8.6484832916289167E-2</c:v>
                </c:pt>
                <c:pt idx="6587">
                  <c:v>8.6492959581439433E-2</c:v>
                </c:pt>
                <c:pt idx="6588">
                  <c:v>8.6497229265248887E-2</c:v>
                </c:pt>
                <c:pt idx="6589">
                  <c:v>8.6502032664006412E-2</c:v>
                </c:pt>
                <c:pt idx="6590">
                  <c:v>8.650847498259398E-2</c:v>
                </c:pt>
                <c:pt idx="6591">
                  <c:v>8.651236887642616E-2</c:v>
                </c:pt>
                <c:pt idx="6592">
                  <c:v>8.6525745208093696E-2</c:v>
                </c:pt>
                <c:pt idx="6593">
                  <c:v>8.6536048104000285E-2</c:v>
                </c:pt>
                <c:pt idx="6594">
                  <c:v>8.6538377347887219E-2</c:v>
                </c:pt>
                <c:pt idx="6595">
                  <c:v>8.6567683643541893E-2</c:v>
                </c:pt>
                <c:pt idx="6596">
                  <c:v>8.6618530631045798E-2</c:v>
                </c:pt>
                <c:pt idx="6597">
                  <c:v>8.6620698002476321E-2</c:v>
                </c:pt>
                <c:pt idx="6598">
                  <c:v>8.6637140662802536E-2</c:v>
                </c:pt>
                <c:pt idx="6599">
                  <c:v>8.6640538316008903E-2</c:v>
                </c:pt>
                <c:pt idx="6600">
                  <c:v>8.6686658117430648E-2</c:v>
                </c:pt>
                <c:pt idx="6601">
                  <c:v>8.6694476592206748E-2</c:v>
                </c:pt>
                <c:pt idx="6602">
                  <c:v>8.6715706124525893E-2</c:v>
                </c:pt>
                <c:pt idx="6603">
                  <c:v>8.6755374742601199E-2</c:v>
                </c:pt>
                <c:pt idx="6604">
                  <c:v>8.6761166847578675E-2</c:v>
                </c:pt>
                <c:pt idx="6605">
                  <c:v>8.6762923614346898E-2</c:v>
                </c:pt>
                <c:pt idx="6606">
                  <c:v>8.6793973205641556E-2</c:v>
                </c:pt>
                <c:pt idx="6607">
                  <c:v>8.6795821009675922E-2</c:v>
                </c:pt>
                <c:pt idx="6608">
                  <c:v>8.6810642794907467E-2</c:v>
                </c:pt>
                <c:pt idx="6609">
                  <c:v>8.6816343572198362E-2</c:v>
                </c:pt>
                <c:pt idx="6610">
                  <c:v>8.68167468369761E-2</c:v>
                </c:pt>
                <c:pt idx="6611">
                  <c:v>8.6820650886679174E-2</c:v>
                </c:pt>
                <c:pt idx="6612">
                  <c:v>8.6826417219182883E-2</c:v>
                </c:pt>
                <c:pt idx="6613">
                  <c:v>8.6827654896540096E-2</c:v>
                </c:pt>
                <c:pt idx="6614">
                  <c:v>8.684517442700071E-2</c:v>
                </c:pt>
                <c:pt idx="6615">
                  <c:v>8.6874042690945397E-2</c:v>
                </c:pt>
                <c:pt idx="6616">
                  <c:v>8.6874573126396348E-2</c:v>
                </c:pt>
                <c:pt idx="6617">
                  <c:v>8.6875409629677547E-2</c:v>
                </c:pt>
                <c:pt idx="6618">
                  <c:v>8.6881295443000967E-2</c:v>
                </c:pt>
                <c:pt idx="6619">
                  <c:v>8.688921231063812E-2</c:v>
                </c:pt>
                <c:pt idx="6620">
                  <c:v>8.6891193390268601E-2</c:v>
                </c:pt>
                <c:pt idx="6621">
                  <c:v>8.6893517060002146E-2</c:v>
                </c:pt>
                <c:pt idx="6622">
                  <c:v>8.6900546930442246E-2</c:v>
                </c:pt>
                <c:pt idx="6623">
                  <c:v>8.6910399143883321E-2</c:v>
                </c:pt>
                <c:pt idx="6624">
                  <c:v>8.6920360044073164E-2</c:v>
                </c:pt>
                <c:pt idx="6625">
                  <c:v>8.6936815226193342E-2</c:v>
                </c:pt>
                <c:pt idx="6626">
                  <c:v>8.6946482464063335E-2</c:v>
                </c:pt>
                <c:pt idx="6627">
                  <c:v>8.6959136197983844E-2</c:v>
                </c:pt>
                <c:pt idx="6628">
                  <c:v>8.6964384090414237E-2</c:v>
                </c:pt>
                <c:pt idx="6629">
                  <c:v>8.6988895560181467E-2</c:v>
                </c:pt>
                <c:pt idx="6630">
                  <c:v>8.7001879241450503E-2</c:v>
                </c:pt>
                <c:pt idx="6631">
                  <c:v>8.7008008787111124E-2</c:v>
                </c:pt>
                <c:pt idx="6632">
                  <c:v>8.7009699376053851E-2</c:v>
                </c:pt>
                <c:pt idx="6633">
                  <c:v>8.7027891198561691E-2</c:v>
                </c:pt>
                <c:pt idx="6634">
                  <c:v>8.7041636522303734E-2</c:v>
                </c:pt>
                <c:pt idx="6635">
                  <c:v>8.7046740083096152E-2</c:v>
                </c:pt>
                <c:pt idx="6636">
                  <c:v>8.7047323881231209E-2</c:v>
                </c:pt>
                <c:pt idx="6637">
                  <c:v>8.7078654245473341E-2</c:v>
                </c:pt>
                <c:pt idx="6638">
                  <c:v>8.7078899866231074E-2</c:v>
                </c:pt>
                <c:pt idx="6639">
                  <c:v>8.7089335523692524E-2</c:v>
                </c:pt>
                <c:pt idx="6640">
                  <c:v>8.7159058538505696E-2</c:v>
                </c:pt>
                <c:pt idx="6641">
                  <c:v>8.7166654360859519E-2</c:v>
                </c:pt>
                <c:pt idx="6642">
                  <c:v>8.7170715163041701E-2</c:v>
                </c:pt>
                <c:pt idx="6643">
                  <c:v>8.7172216072443132E-2</c:v>
                </c:pt>
                <c:pt idx="6644">
                  <c:v>8.7190397679292431E-2</c:v>
                </c:pt>
                <c:pt idx="6645">
                  <c:v>8.7198634447344103E-2</c:v>
                </c:pt>
                <c:pt idx="6646">
                  <c:v>8.7208966658153364E-2</c:v>
                </c:pt>
                <c:pt idx="6647">
                  <c:v>8.7210889355991916E-2</c:v>
                </c:pt>
                <c:pt idx="6648">
                  <c:v>8.7221060670939377E-2</c:v>
                </c:pt>
                <c:pt idx="6649">
                  <c:v>8.7222698038915913E-2</c:v>
                </c:pt>
                <c:pt idx="6650">
                  <c:v>8.7223250631164512E-2</c:v>
                </c:pt>
                <c:pt idx="6651">
                  <c:v>8.7228293841144444E-2</c:v>
                </c:pt>
                <c:pt idx="6652">
                  <c:v>8.72302094970277E-2</c:v>
                </c:pt>
                <c:pt idx="6653">
                  <c:v>8.7257273611356601E-2</c:v>
                </c:pt>
                <c:pt idx="6654">
                  <c:v>8.7257762513701487E-2</c:v>
                </c:pt>
                <c:pt idx="6655">
                  <c:v>8.7264008227184553E-2</c:v>
                </c:pt>
                <c:pt idx="6656">
                  <c:v>8.7266046544700493E-2</c:v>
                </c:pt>
                <c:pt idx="6657">
                  <c:v>8.7270266269269758E-2</c:v>
                </c:pt>
                <c:pt idx="6658">
                  <c:v>8.7319289352354501E-2</c:v>
                </c:pt>
                <c:pt idx="6659">
                  <c:v>8.7319745547045635E-2</c:v>
                </c:pt>
                <c:pt idx="6660">
                  <c:v>8.7336641051811936E-2</c:v>
                </c:pt>
                <c:pt idx="6661">
                  <c:v>8.7337366163491914E-2</c:v>
                </c:pt>
                <c:pt idx="6662">
                  <c:v>8.7339336848861998E-2</c:v>
                </c:pt>
                <c:pt idx="6663">
                  <c:v>8.7369766805351967E-2</c:v>
                </c:pt>
                <c:pt idx="6664">
                  <c:v>8.7412111063098596E-2</c:v>
                </c:pt>
                <c:pt idx="6665">
                  <c:v>8.7424801859211587E-2</c:v>
                </c:pt>
                <c:pt idx="6666">
                  <c:v>8.7425246612397645E-2</c:v>
                </c:pt>
                <c:pt idx="6667">
                  <c:v>8.7428071207464875E-2</c:v>
                </c:pt>
                <c:pt idx="6668">
                  <c:v>8.7431771941899855E-2</c:v>
                </c:pt>
                <c:pt idx="6669">
                  <c:v>8.7451987919771323E-2</c:v>
                </c:pt>
                <c:pt idx="6670">
                  <c:v>8.7452812624625065E-2</c:v>
                </c:pt>
                <c:pt idx="6671">
                  <c:v>8.7454070252852179E-2</c:v>
                </c:pt>
                <c:pt idx="6672">
                  <c:v>8.7455121051910001E-2</c:v>
                </c:pt>
                <c:pt idx="6673">
                  <c:v>8.7458273332448433E-2</c:v>
                </c:pt>
                <c:pt idx="6674">
                  <c:v>8.7459921972643018E-2</c:v>
                </c:pt>
                <c:pt idx="6675">
                  <c:v>8.747696627271645E-2</c:v>
                </c:pt>
                <c:pt idx="6676">
                  <c:v>8.7486706902272476E-2</c:v>
                </c:pt>
                <c:pt idx="6677">
                  <c:v>8.7487563183084843E-2</c:v>
                </c:pt>
                <c:pt idx="6678">
                  <c:v>8.7499423808108212E-2</c:v>
                </c:pt>
                <c:pt idx="6679">
                  <c:v>8.7500994029903967E-2</c:v>
                </c:pt>
                <c:pt idx="6680">
                  <c:v>8.750413907478205E-2</c:v>
                </c:pt>
                <c:pt idx="6681">
                  <c:v>8.7515682608438838E-2</c:v>
                </c:pt>
                <c:pt idx="6682">
                  <c:v>8.7518395524751352E-2</c:v>
                </c:pt>
                <c:pt idx="6683">
                  <c:v>8.7521685770443225E-2</c:v>
                </c:pt>
                <c:pt idx="6684">
                  <c:v>8.7557811447582568E-2</c:v>
                </c:pt>
                <c:pt idx="6685">
                  <c:v>8.7579571391857874E-2</c:v>
                </c:pt>
                <c:pt idx="6686">
                  <c:v>8.758326985000886E-2</c:v>
                </c:pt>
                <c:pt idx="6687">
                  <c:v>8.7587565401598066E-2</c:v>
                </c:pt>
                <c:pt idx="6688">
                  <c:v>8.7588398855088456E-2</c:v>
                </c:pt>
                <c:pt idx="6689">
                  <c:v>8.758953503142955E-2</c:v>
                </c:pt>
                <c:pt idx="6690">
                  <c:v>8.7609106327780628E-2</c:v>
                </c:pt>
                <c:pt idx="6691">
                  <c:v>8.7616550551817218E-2</c:v>
                </c:pt>
                <c:pt idx="6692">
                  <c:v>8.7624029448920171E-2</c:v>
                </c:pt>
                <c:pt idx="6693">
                  <c:v>8.7636603242356059E-2</c:v>
                </c:pt>
                <c:pt idx="6694">
                  <c:v>8.7639439028163291E-2</c:v>
                </c:pt>
                <c:pt idx="6695">
                  <c:v>8.7645797160488204E-2</c:v>
                </c:pt>
                <c:pt idx="6696">
                  <c:v>8.7667432809714008E-2</c:v>
                </c:pt>
                <c:pt idx="6697">
                  <c:v>8.7672431008234575E-2</c:v>
                </c:pt>
                <c:pt idx="6698">
                  <c:v>8.7679463221951581E-2</c:v>
                </c:pt>
                <c:pt idx="6699">
                  <c:v>8.7701069376729501E-2</c:v>
                </c:pt>
                <c:pt idx="6700">
                  <c:v>8.7705133765448473E-2</c:v>
                </c:pt>
                <c:pt idx="6701">
                  <c:v>8.7711650461871266E-2</c:v>
                </c:pt>
                <c:pt idx="6702">
                  <c:v>8.7713154225565637E-2</c:v>
                </c:pt>
                <c:pt idx="6703">
                  <c:v>8.7744676567696328E-2</c:v>
                </c:pt>
                <c:pt idx="6704">
                  <c:v>8.7763760268909086E-2</c:v>
                </c:pt>
                <c:pt idx="6705">
                  <c:v>8.7766043337846156E-2</c:v>
                </c:pt>
                <c:pt idx="6706">
                  <c:v>8.7770580234907192E-2</c:v>
                </c:pt>
                <c:pt idx="6707">
                  <c:v>8.7777402552424333E-2</c:v>
                </c:pt>
                <c:pt idx="6708">
                  <c:v>8.7778408999627522E-2</c:v>
                </c:pt>
                <c:pt idx="6709">
                  <c:v>8.7782757238327958E-2</c:v>
                </c:pt>
                <c:pt idx="6710">
                  <c:v>8.7783478565421791E-2</c:v>
                </c:pt>
                <c:pt idx="6711">
                  <c:v>8.7790019501902822E-2</c:v>
                </c:pt>
                <c:pt idx="6712">
                  <c:v>8.7802954552478968E-2</c:v>
                </c:pt>
                <c:pt idx="6713">
                  <c:v>8.7808186893755746E-2</c:v>
                </c:pt>
                <c:pt idx="6714">
                  <c:v>8.7822140307643459E-2</c:v>
                </c:pt>
                <c:pt idx="6715">
                  <c:v>8.7840003377157361E-2</c:v>
                </c:pt>
                <c:pt idx="6716">
                  <c:v>8.7849706609852724E-2</c:v>
                </c:pt>
                <c:pt idx="6717">
                  <c:v>8.7855377109015809E-2</c:v>
                </c:pt>
                <c:pt idx="6718">
                  <c:v>8.7867481914298329E-2</c:v>
                </c:pt>
                <c:pt idx="6719">
                  <c:v>8.7873286155334851E-2</c:v>
                </c:pt>
                <c:pt idx="6720">
                  <c:v>8.7913799518200608E-2</c:v>
                </c:pt>
                <c:pt idx="6721">
                  <c:v>8.794913994179776E-2</c:v>
                </c:pt>
                <c:pt idx="6722">
                  <c:v>8.7956292984555873E-2</c:v>
                </c:pt>
                <c:pt idx="6723">
                  <c:v>8.7960088571100159E-2</c:v>
                </c:pt>
                <c:pt idx="6724">
                  <c:v>8.7961856003130057E-2</c:v>
                </c:pt>
                <c:pt idx="6725">
                  <c:v>8.7969137787397012E-2</c:v>
                </c:pt>
                <c:pt idx="6726">
                  <c:v>8.7973014951086559E-2</c:v>
                </c:pt>
                <c:pt idx="6727">
                  <c:v>8.7982307163562701E-2</c:v>
                </c:pt>
                <c:pt idx="6728">
                  <c:v>8.7989664706749737E-2</c:v>
                </c:pt>
                <c:pt idx="6729">
                  <c:v>8.7992887097191996E-2</c:v>
                </c:pt>
                <c:pt idx="6730">
                  <c:v>8.8003620877915079E-2</c:v>
                </c:pt>
                <c:pt idx="6731">
                  <c:v>8.8014520510677319E-2</c:v>
                </c:pt>
                <c:pt idx="6732">
                  <c:v>8.8020175673010292E-2</c:v>
                </c:pt>
                <c:pt idx="6733">
                  <c:v>8.8040347019187531E-2</c:v>
                </c:pt>
                <c:pt idx="6734">
                  <c:v>8.8068047619558276E-2</c:v>
                </c:pt>
                <c:pt idx="6735">
                  <c:v>8.8106513371488782E-2</c:v>
                </c:pt>
                <c:pt idx="6736">
                  <c:v>8.8107234161639569E-2</c:v>
                </c:pt>
                <c:pt idx="6737">
                  <c:v>8.8112746598001918E-2</c:v>
                </c:pt>
                <c:pt idx="6738">
                  <c:v>8.8113280859688559E-2</c:v>
                </c:pt>
                <c:pt idx="6739">
                  <c:v>8.8142101342754076E-2</c:v>
                </c:pt>
                <c:pt idx="6740">
                  <c:v>8.8142123064289757E-2</c:v>
                </c:pt>
                <c:pt idx="6741">
                  <c:v>8.8162710225479946E-2</c:v>
                </c:pt>
                <c:pt idx="6742">
                  <c:v>8.8171622904534119E-2</c:v>
                </c:pt>
                <c:pt idx="6743">
                  <c:v>8.8185378536868392E-2</c:v>
                </c:pt>
                <c:pt idx="6744">
                  <c:v>8.8190662821706123E-2</c:v>
                </c:pt>
                <c:pt idx="6745">
                  <c:v>8.8214375805054424E-2</c:v>
                </c:pt>
                <c:pt idx="6746">
                  <c:v>8.8220915325741445E-2</c:v>
                </c:pt>
                <c:pt idx="6747">
                  <c:v>8.822737617126658E-2</c:v>
                </c:pt>
                <c:pt idx="6748">
                  <c:v>8.8247004087214642E-2</c:v>
                </c:pt>
                <c:pt idx="6749">
                  <c:v>8.8248680038902017E-2</c:v>
                </c:pt>
                <c:pt idx="6750">
                  <c:v>8.8249071338278307E-2</c:v>
                </c:pt>
                <c:pt idx="6751">
                  <c:v>8.8258091468190913E-2</c:v>
                </c:pt>
                <c:pt idx="6752">
                  <c:v>8.8270345000512285E-2</c:v>
                </c:pt>
                <c:pt idx="6753">
                  <c:v>8.8271596053823176E-2</c:v>
                </c:pt>
                <c:pt idx="6754">
                  <c:v>8.8284152924008208E-2</c:v>
                </c:pt>
                <c:pt idx="6755">
                  <c:v>8.8291922875265522E-2</c:v>
                </c:pt>
                <c:pt idx="6756">
                  <c:v>8.8301444487903502E-2</c:v>
                </c:pt>
                <c:pt idx="6757">
                  <c:v>8.8320820977837278E-2</c:v>
                </c:pt>
                <c:pt idx="6758">
                  <c:v>8.8351003526304095E-2</c:v>
                </c:pt>
                <c:pt idx="6759">
                  <c:v>8.8357817681681217E-2</c:v>
                </c:pt>
                <c:pt idx="6760">
                  <c:v>8.8378163294332235E-2</c:v>
                </c:pt>
                <c:pt idx="6761">
                  <c:v>8.8388092910128752E-2</c:v>
                </c:pt>
                <c:pt idx="6762">
                  <c:v>8.8393016475184771E-2</c:v>
                </c:pt>
                <c:pt idx="6763">
                  <c:v>8.8393569210867995E-2</c:v>
                </c:pt>
                <c:pt idx="6764">
                  <c:v>8.8418351772748094E-2</c:v>
                </c:pt>
                <c:pt idx="6765">
                  <c:v>8.8443026991556539E-2</c:v>
                </c:pt>
                <c:pt idx="6766">
                  <c:v>8.8444831802620749E-2</c:v>
                </c:pt>
                <c:pt idx="6767">
                  <c:v>8.8459026174843969E-2</c:v>
                </c:pt>
                <c:pt idx="6768">
                  <c:v>8.8469317141400217E-2</c:v>
                </c:pt>
                <c:pt idx="6769">
                  <c:v>8.8479089724884663E-2</c:v>
                </c:pt>
                <c:pt idx="6770">
                  <c:v>8.8485686041323036E-2</c:v>
                </c:pt>
                <c:pt idx="6771">
                  <c:v>8.8486104211477401E-2</c:v>
                </c:pt>
                <c:pt idx="6772">
                  <c:v>8.8492646649553586E-2</c:v>
                </c:pt>
                <c:pt idx="6773">
                  <c:v>8.8494820965136278E-2</c:v>
                </c:pt>
                <c:pt idx="6774">
                  <c:v>8.8496031291119825E-2</c:v>
                </c:pt>
                <c:pt idx="6775">
                  <c:v>8.8507477959002379E-2</c:v>
                </c:pt>
                <c:pt idx="6776">
                  <c:v>8.8512777682666632E-2</c:v>
                </c:pt>
                <c:pt idx="6777">
                  <c:v>8.851575665490552E-2</c:v>
                </c:pt>
                <c:pt idx="6778">
                  <c:v>8.8519705089133011E-2</c:v>
                </c:pt>
                <c:pt idx="6779">
                  <c:v>8.8520848290995907E-2</c:v>
                </c:pt>
                <c:pt idx="6780">
                  <c:v>8.8537317894000572E-2</c:v>
                </c:pt>
                <c:pt idx="6781">
                  <c:v>8.8548838333009583E-2</c:v>
                </c:pt>
                <c:pt idx="6782">
                  <c:v>8.8588792373796355E-2</c:v>
                </c:pt>
                <c:pt idx="6783">
                  <c:v>8.8589410435081173E-2</c:v>
                </c:pt>
                <c:pt idx="6784">
                  <c:v>8.859341834620954E-2</c:v>
                </c:pt>
                <c:pt idx="6785">
                  <c:v>8.8597176101916086E-2</c:v>
                </c:pt>
                <c:pt idx="6786">
                  <c:v>8.8597899088034032E-2</c:v>
                </c:pt>
                <c:pt idx="6787">
                  <c:v>8.8601575503405361E-2</c:v>
                </c:pt>
                <c:pt idx="6788">
                  <c:v>8.8605890444122537E-2</c:v>
                </c:pt>
                <c:pt idx="6789">
                  <c:v>8.8616032694119717E-2</c:v>
                </c:pt>
                <c:pt idx="6790">
                  <c:v>8.8626210042132142E-2</c:v>
                </c:pt>
                <c:pt idx="6791">
                  <c:v>8.8641428364802877E-2</c:v>
                </c:pt>
                <c:pt idx="6792">
                  <c:v>8.8659449063491547E-2</c:v>
                </c:pt>
                <c:pt idx="6793">
                  <c:v>8.866876709319621E-2</c:v>
                </c:pt>
                <c:pt idx="6794">
                  <c:v>8.868841636814101E-2</c:v>
                </c:pt>
                <c:pt idx="6795">
                  <c:v>8.8701563158260333E-2</c:v>
                </c:pt>
                <c:pt idx="6796">
                  <c:v>8.8702030536842669E-2</c:v>
                </c:pt>
                <c:pt idx="6797">
                  <c:v>8.8703107072185761E-2</c:v>
                </c:pt>
                <c:pt idx="6798">
                  <c:v>8.8704955639338695E-2</c:v>
                </c:pt>
                <c:pt idx="6799">
                  <c:v>8.8710180267518091E-2</c:v>
                </c:pt>
                <c:pt idx="6800">
                  <c:v>8.8719770078057647E-2</c:v>
                </c:pt>
                <c:pt idx="6801">
                  <c:v>8.8728006474483867E-2</c:v>
                </c:pt>
                <c:pt idx="6802">
                  <c:v>8.8742021525525017E-2</c:v>
                </c:pt>
                <c:pt idx="6803">
                  <c:v>8.8744423508250014E-2</c:v>
                </c:pt>
                <c:pt idx="6804">
                  <c:v>8.8751746682955435E-2</c:v>
                </c:pt>
                <c:pt idx="6805">
                  <c:v>8.8770695068121297E-2</c:v>
                </c:pt>
                <c:pt idx="6806">
                  <c:v>8.8812535389217295E-2</c:v>
                </c:pt>
                <c:pt idx="6807">
                  <c:v>8.8814080101335569E-2</c:v>
                </c:pt>
                <c:pt idx="6808">
                  <c:v>8.8816846535118843E-2</c:v>
                </c:pt>
                <c:pt idx="6809">
                  <c:v>8.8820170434526169E-2</c:v>
                </c:pt>
                <c:pt idx="6810">
                  <c:v>8.8859283284266732E-2</c:v>
                </c:pt>
                <c:pt idx="6811">
                  <c:v>8.8868779698330902E-2</c:v>
                </c:pt>
                <c:pt idx="6812">
                  <c:v>8.8871694663742062E-2</c:v>
                </c:pt>
                <c:pt idx="6813">
                  <c:v>8.8887280952897274E-2</c:v>
                </c:pt>
                <c:pt idx="6814">
                  <c:v>8.8895525467349829E-2</c:v>
                </c:pt>
                <c:pt idx="6815">
                  <c:v>8.8918622357691046E-2</c:v>
                </c:pt>
                <c:pt idx="6816">
                  <c:v>8.8940637438820441E-2</c:v>
                </c:pt>
                <c:pt idx="6817">
                  <c:v>8.8941029770636171E-2</c:v>
                </c:pt>
                <c:pt idx="6818">
                  <c:v>8.895585812528789E-2</c:v>
                </c:pt>
                <c:pt idx="6819">
                  <c:v>8.8968991229114835E-2</c:v>
                </c:pt>
                <c:pt idx="6820">
                  <c:v>8.8970772024581202E-2</c:v>
                </c:pt>
                <c:pt idx="6821">
                  <c:v>8.8975591689462841E-2</c:v>
                </c:pt>
                <c:pt idx="6822">
                  <c:v>8.8983352938128701E-2</c:v>
                </c:pt>
                <c:pt idx="6823">
                  <c:v>8.8984297993766004E-2</c:v>
                </c:pt>
                <c:pt idx="6824">
                  <c:v>8.9007323959249235E-2</c:v>
                </c:pt>
                <c:pt idx="6825">
                  <c:v>8.9020804022970301E-2</c:v>
                </c:pt>
                <c:pt idx="6826">
                  <c:v>8.9039388639198858E-2</c:v>
                </c:pt>
                <c:pt idx="6827">
                  <c:v>8.9054195169567474E-2</c:v>
                </c:pt>
                <c:pt idx="6828">
                  <c:v>8.9058027642599069E-2</c:v>
                </c:pt>
                <c:pt idx="6829">
                  <c:v>8.9063331306619226E-2</c:v>
                </c:pt>
                <c:pt idx="6830">
                  <c:v>8.9069868288460474E-2</c:v>
                </c:pt>
                <c:pt idx="6831">
                  <c:v>8.908848996612645E-2</c:v>
                </c:pt>
                <c:pt idx="6832">
                  <c:v>8.9099727878310192E-2</c:v>
                </c:pt>
                <c:pt idx="6833">
                  <c:v>8.9106246413482526E-2</c:v>
                </c:pt>
                <c:pt idx="6834">
                  <c:v>8.911461454641495E-2</c:v>
                </c:pt>
                <c:pt idx="6835">
                  <c:v>8.911914457200637E-2</c:v>
                </c:pt>
                <c:pt idx="6836">
                  <c:v>8.9167836785173316E-2</c:v>
                </c:pt>
                <c:pt idx="6837">
                  <c:v>8.9171480824253746E-2</c:v>
                </c:pt>
                <c:pt idx="6838">
                  <c:v>8.9189836777397113E-2</c:v>
                </c:pt>
                <c:pt idx="6839">
                  <c:v>8.9192927246679543E-2</c:v>
                </c:pt>
                <c:pt idx="6840">
                  <c:v>8.9204019686155156E-2</c:v>
                </c:pt>
                <c:pt idx="6841">
                  <c:v>8.9227354718296736E-2</c:v>
                </c:pt>
                <c:pt idx="6842">
                  <c:v>8.92524821195958E-2</c:v>
                </c:pt>
                <c:pt idx="6843">
                  <c:v>8.9253776643104327E-2</c:v>
                </c:pt>
                <c:pt idx="6844">
                  <c:v>8.9265846631917112E-2</c:v>
                </c:pt>
                <c:pt idx="6845">
                  <c:v>8.928120802223416E-2</c:v>
                </c:pt>
                <c:pt idx="6846">
                  <c:v>8.928782479209052E-2</c:v>
                </c:pt>
                <c:pt idx="6847">
                  <c:v>8.9290467111389105E-2</c:v>
                </c:pt>
                <c:pt idx="6848">
                  <c:v>8.9308646957072635E-2</c:v>
                </c:pt>
                <c:pt idx="6849">
                  <c:v>8.9335172421278419E-2</c:v>
                </c:pt>
                <c:pt idx="6850">
                  <c:v>8.9343175420918242E-2</c:v>
                </c:pt>
                <c:pt idx="6851">
                  <c:v>8.9358112106702081E-2</c:v>
                </c:pt>
                <c:pt idx="6852">
                  <c:v>8.9368747860473663E-2</c:v>
                </c:pt>
                <c:pt idx="6853">
                  <c:v>8.9370578978589854E-2</c:v>
                </c:pt>
                <c:pt idx="6854">
                  <c:v>8.9396457451266564E-2</c:v>
                </c:pt>
                <c:pt idx="6855">
                  <c:v>8.939727325029373E-2</c:v>
                </c:pt>
                <c:pt idx="6856">
                  <c:v>8.9422796370083601E-2</c:v>
                </c:pt>
                <c:pt idx="6857">
                  <c:v>8.9449080365982092E-2</c:v>
                </c:pt>
                <c:pt idx="6858">
                  <c:v>8.9450168017762288E-2</c:v>
                </c:pt>
                <c:pt idx="6859">
                  <c:v>8.9458484726810672E-2</c:v>
                </c:pt>
                <c:pt idx="6860">
                  <c:v>8.9461521262070687E-2</c:v>
                </c:pt>
                <c:pt idx="6861">
                  <c:v>8.949614107334164E-2</c:v>
                </c:pt>
                <c:pt idx="6862">
                  <c:v>8.9500470411195465E-2</c:v>
                </c:pt>
                <c:pt idx="6863">
                  <c:v>8.9501468653866934E-2</c:v>
                </c:pt>
                <c:pt idx="6864">
                  <c:v>8.952187958244745E-2</c:v>
                </c:pt>
                <c:pt idx="6865">
                  <c:v>8.953159155586593E-2</c:v>
                </c:pt>
                <c:pt idx="6866">
                  <c:v>8.9532584652530445E-2</c:v>
                </c:pt>
                <c:pt idx="6867">
                  <c:v>8.9537477705321833E-2</c:v>
                </c:pt>
                <c:pt idx="6868">
                  <c:v>8.954386470001735E-2</c:v>
                </c:pt>
                <c:pt idx="6869">
                  <c:v>8.9544259001784449E-2</c:v>
                </c:pt>
                <c:pt idx="6870">
                  <c:v>8.9563371249552937E-2</c:v>
                </c:pt>
                <c:pt idx="6871">
                  <c:v>8.9567196296486268E-2</c:v>
                </c:pt>
                <c:pt idx="6872">
                  <c:v>8.9571422448188609E-2</c:v>
                </c:pt>
                <c:pt idx="6873">
                  <c:v>8.9574158937476112E-2</c:v>
                </c:pt>
                <c:pt idx="6874">
                  <c:v>8.9581766168596644E-2</c:v>
                </c:pt>
                <c:pt idx="6875">
                  <c:v>8.9587742586169472E-2</c:v>
                </c:pt>
                <c:pt idx="6876">
                  <c:v>8.9635644308431794E-2</c:v>
                </c:pt>
                <c:pt idx="6877">
                  <c:v>8.9636277352941496E-2</c:v>
                </c:pt>
                <c:pt idx="6878">
                  <c:v>8.964510661441899E-2</c:v>
                </c:pt>
                <c:pt idx="6879">
                  <c:v>8.9668493446247388E-2</c:v>
                </c:pt>
                <c:pt idx="6880">
                  <c:v>8.9705609150863119E-2</c:v>
                </c:pt>
                <c:pt idx="6881">
                  <c:v>8.971089664975046E-2</c:v>
                </c:pt>
                <c:pt idx="6882">
                  <c:v>8.9718581182807677E-2</c:v>
                </c:pt>
                <c:pt idx="6883">
                  <c:v>8.9725245877495918E-2</c:v>
                </c:pt>
                <c:pt idx="6884">
                  <c:v>8.9728568042051038E-2</c:v>
                </c:pt>
                <c:pt idx="6885">
                  <c:v>8.9733377983388429E-2</c:v>
                </c:pt>
                <c:pt idx="6886">
                  <c:v>8.9742498139852633E-2</c:v>
                </c:pt>
                <c:pt idx="6887">
                  <c:v>8.9769963196095148E-2</c:v>
                </c:pt>
                <c:pt idx="6888">
                  <c:v>8.9781507856125292E-2</c:v>
                </c:pt>
                <c:pt idx="6889">
                  <c:v>8.9792601019176799E-2</c:v>
                </c:pt>
                <c:pt idx="6890">
                  <c:v>8.9793629371795802E-2</c:v>
                </c:pt>
                <c:pt idx="6891">
                  <c:v>8.9803067378928403E-2</c:v>
                </c:pt>
                <c:pt idx="6892">
                  <c:v>8.9822714920281044E-2</c:v>
                </c:pt>
                <c:pt idx="6893">
                  <c:v>8.9825824277432187E-2</c:v>
                </c:pt>
                <c:pt idx="6894">
                  <c:v>8.9826418719823636E-2</c:v>
                </c:pt>
                <c:pt idx="6895">
                  <c:v>8.9848476958768575E-2</c:v>
                </c:pt>
                <c:pt idx="6896">
                  <c:v>8.9852995586605533E-2</c:v>
                </c:pt>
                <c:pt idx="6897">
                  <c:v>8.9855407437746004E-2</c:v>
                </c:pt>
                <c:pt idx="6898">
                  <c:v>8.9862629113943271E-2</c:v>
                </c:pt>
                <c:pt idx="6899">
                  <c:v>8.9874283673435335E-2</c:v>
                </c:pt>
                <c:pt idx="6900">
                  <c:v>8.9880257227809623E-2</c:v>
                </c:pt>
                <c:pt idx="6901">
                  <c:v>8.9898998041914813E-2</c:v>
                </c:pt>
                <c:pt idx="6902">
                  <c:v>8.9905840596671283E-2</c:v>
                </c:pt>
                <c:pt idx="6903">
                  <c:v>8.9931310897813033E-2</c:v>
                </c:pt>
                <c:pt idx="6904">
                  <c:v>8.9933476237092524E-2</c:v>
                </c:pt>
                <c:pt idx="6905">
                  <c:v>8.9941714499186309E-2</c:v>
                </c:pt>
                <c:pt idx="6906">
                  <c:v>8.994882032824858E-2</c:v>
                </c:pt>
                <c:pt idx="6907">
                  <c:v>8.9948962412770173E-2</c:v>
                </c:pt>
                <c:pt idx="6908">
                  <c:v>8.997450936571888E-2</c:v>
                </c:pt>
                <c:pt idx="6909">
                  <c:v>8.9977443236012311E-2</c:v>
                </c:pt>
                <c:pt idx="6910">
                  <c:v>9.0000614932153805E-2</c:v>
                </c:pt>
                <c:pt idx="6911">
                  <c:v>9.0010561320987781E-2</c:v>
                </c:pt>
                <c:pt idx="6912">
                  <c:v>9.0013063737212629E-2</c:v>
                </c:pt>
                <c:pt idx="6913">
                  <c:v>9.0020169783478543E-2</c:v>
                </c:pt>
                <c:pt idx="6914">
                  <c:v>9.0035232658927211E-2</c:v>
                </c:pt>
                <c:pt idx="6915">
                  <c:v>9.0056799240320617E-2</c:v>
                </c:pt>
                <c:pt idx="6916">
                  <c:v>9.0059323217070442E-2</c:v>
                </c:pt>
                <c:pt idx="6917">
                  <c:v>9.0077644769741116E-2</c:v>
                </c:pt>
                <c:pt idx="6918">
                  <c:v>9.0079641067912386E-2</c:v>
                </c:pt>
                <c:pt idx="6919">
                  <c:v>9.0094319265330292E-2</c:v>
                </c:pt>
                <c:pt idx="6920">
                  <c:v>9.0095262900477535E-2</c:v>
                </c:pt>
                <c:pt idx="6921">
                  <c:v>9.0095999327396648E-2</c:v>
                </c:pt>
                <c:pt idx="6922">
                  <c:v>9.0100964483083246E-2</c:v>
                </c:pt>
                <c:pt idx="6923">
                  <c:v>9.0101623329783942E-2</c:v>
                </c:pt>
                <c:pt idx="6924">
                  <c:v>9.0107630602231814E-2</c:v>
                </c:pt>
                <c:pt idx="6925">
                  <c:v>9.0115507353623003E-2</c:v>
                </c:pt>
                <c:pt idx="6926">
                  <c:v>9.0152132043389566E-2</c:v>
                </c:pt>
                <c:pt idx="6927">
                  <c:v>9.018010524488862E-2</c:v>
                </c:pt>
                <c:pt idx="6928">
                  <c:v>9.0185900971886945E-2</c:v>
                </c:pt>
                <c:pt idx="6929">
                  <c:v>9.0188277074124024E-2</c:v>
                </c:pt>
                <c:pt idx="6930">
                  <c:v>9.0199681522852515E-2</c:v>
                </c:pt>
                <c:pt idx="6931">
                  <c:v>9.0204723265350284E-2</c:v>
                </c:pt>
                <c:pt idx="6932">
                  <c:v>9.0221148069753843E-2</c:v>
                </c:pt>
                <c:pt idx="6933">
                  <c:v>9.0221316607002389E-2</c:v>
                </c:pt>
                <c:pt idx="6934">
                  <c:v>9.0244767544446713E-2</c:v>
                </c:pt>
                <c:pt idx="6935">
                  <c:v>9.0250915160930645E-2</c:v>
                </c:pt>
                <c:pt idx="6936">
                  <c:v>9.0269307965712253E-2</c:v>
                </c:pt>
                <c:pt idx="6937">
                  <c:v>9.0278868215551589E-2</c:v>
                </c:pt>
                <c:pt idx="6938">
                  <c:v>9.0289725707051405E-2</c:v>
                </c:pt>
                <c:pt idx="6939">
                  <c:v>9.0314415090417682E-2</c:v>
                </c:pt>
                <c:pt idx="6940">
                  <c:v>9.0352568377248366E-2</c:v>
                </c:pt>
                <c:pt idx="6941">
                  <c:v>9.036473801355599E-2</c:v>
                </c:pt>
                <c:pt idx="6942">
                  <c:v>9.036672728078976E-2</c:v>
                </c:pt>
                <c:pt idx="6943">
                  <c:v>9.0371642397107987E-2</c:v>
                </c:pt>
                <c:pt idx="6944">
                  <c:v>9.0375205231414929E-2</c:v>
                </c:pt>
                <c:pt idx="6945">
                  <c:v>9.0376092040146322E-2</c:v>
                </c:pt>
                <c:pt idx="6946">
                  <c:v>9.0382266726380722E-2</c:v>
                </c:pt>
                <c:pt idx="6947">
                  <c:v>9.0387062528192619E-2</c:v>
                </c:pt>
                <c:pt idx="6948">
                  <c:v>9.0389196264103688E-2</c:v>
                </c:pt>
                <c:pt idx="6949">
                  <c:v>9.0390461898999797E-2</c:v>
                </c:pt>
                <c:pt idx="6950">
                  <c:v>9.0437167439045396E-2</c:v>
                </c:pt>
                <c:pt idx="6951">
                  <c:v>9.0450584000751455E-2</c:v>
                </c:pt>
                <c:pt idx="6952">
                  <c:v>9.0461172826282521E-2</c:v>
                </c:pt>
                <c:pt idx="6953">
                  <c:v>9.0475874953610758E-2</c:v>
                </c:pt>
                <c:pt idx="6954">
                  <c:v>9.0509192350934353E-2</c:v>
                </c:pt>
                <c:pt idx="6955">
                  <c:v>9.051329599271507E-2</c:v>
                </c:pt>
                <c:pt idx="6956">
                  <c:v>9.0573870406589208E-2</c:v>
                </c:pt>
                <c:pt idx="6957">
                  <c:v>9.0575872654013956E-2</c:v>
                </c:pt>
                <c:pt idx="6958">
                  <c:v>9.05762087195634E-2</c:v>
                </c:pt>
                <c:pt idx="6959">
                  <c:v>9.0588744387353037E-2</c:v>
                </c:pt>
                <c:pt idx="6960">
                  <c:v>9.0589295672774128E-2</c:v>
                </c:pt>
                <c:pt idx="6961">
                  <c:v>9.0595615905943422E-2</c:v>
                </c:pt>
                <c:pt idx="6962">
                  <c:v>9.0633918473849884E-2</c:v>
                </c:pt>
                <c:pt idx="6963">
                  <c:v>9.0639748123095276E-2</c:v>
                </c:pt>
                <c:pt idx="6964">
                  <c:v>9.0640727884652744E-2</c:v>
                </c:pt>
                <c:pt idx="6965">
                  <c:v>9.0640917046280356E-2</c:v>
                </c:pt>
                <c:pt idx="6966">
                  <c:v>9.0644464695958715E-2</c:v>
                </c:pt>
                <c:pt idx="6967">
                  <c:v>9.0647893657401363E-2</c:v>
                </c:pt>
                <c:pt idx="6968">
                  <c:v>9.0659121794835762E-2</c:v>
                </c:pt>
                <c:pt idx="6969">
                  <c:v>9.0674934704581489E-2</c:v>
                </c:pt>
                <c:pt idx="6970">
                  <c:v>9.0675694129963347E-2</c:v>
                </c:pt>
                <c:pt idx="6971">
                  <c:v>9.0675795998493125E-2</c:v>
                </c:pt>
                <c:pt idx="6972">
                  <c:v>9.0703109723730191E-2</c:v>
                </c:pt>
                <c:pt idx="6973">
                  <c:v>9.070567249755046E-2</c:v>
                </c:pt>
                <c:pt idx="6974">
                  <c:v>9.0725457209567928E-2</c:v>
                </c:pt>
                <c:pt idx="6975">
                  <c:v>9.0726194525611564E-2</c:v>
                </c:pt>
                <c:pt idx="6976">
                  <c:v>9.0753274501652714E-2</c:v>
                </c:pt>
                <c:pt idx="6977">
                  <c:v>9.0758466050047948E-2</c:v>
                </c:pt>
                <c:pt idx="6978">
                  <c:v>9.0762233819538629E-2</c:v>
                </c:pt>
                <c:pt idx="6979">
                  <c:v>9.0778858311067134E-2</c:v>
                </c:pt>
                <c:pt idx="6980">
                  <c:v>9.0790587174805482E-2</c:v>
                </c:pt>
                <c:pt idx="6981">
                  <c:v>9.07924576312516E-2</c:v>
                </c:pt>
                <c:pt idx="6982">
                  <c:v>9.0798210668822876E-2</c:v>
                </c:pt>
                <c:pt idx="6983">
                  <c:v>9.0806203639527072E-2</c:v>
                </c:pt>
                <c:pt idx="6984">
                  <c:v>9.0809476943834511E-2</c:v>
                </c:pt>
                <c:pt idx="6985">
                  <c:v>9.0812197279742435E-2</c:v>
                </c:pt>
                <c:pt idx="6986">
                  <c:v>9.0814404241045893E-2</c:v>
                </c:pt>
                <c:pt idx="6987">
                  <c:v>9.0827831184956798E-2</c:v>
                </c:pt>
                <c:pt idx="6988">
                  <c:v>9.0833536009797045E-2</c:v>
                </c:pt>
                <c:pt idx="6989">
                  <c:v>9.0839375798321242E-2</c:v>
                </c:pt>
                <c:pt idx="6990">
                  <c:v>9.0847715304372023E-2</c:v>
                </c:pt>
                <c:pt idx="6991">
                  <c:v>9.0850800415257282E-2</c:v>
                </c:pt>
                <c:pt idx="6992">
                  <c:v>9.0896752684861803E-2</c:v>
                </c:pt>
                <c:pt idx="6993">
                  <c:v>9.0903518899914493E-2</c:v>
                </c:pt>
                <c:pt idx="6994">
                  <c:v>9.0917898757110427E-2</c:v>
                </c:pt>
                <c:pt idx="6995">
                  <c:v>9.0924993051199554E-2</c:v>
                </c:pt>
                <c:pt idx="6996">
                  <c:v>9.092691088172361E-2</c:v>
                </c:pt>
                <c:pt idx="6997">
                  <c:v>9.0942904907752947E-2</c:v>
                </c:pt>
                <c:pt idx="6998">
                  <c:v>9.0948756914748796E-2</c:v>
                </c:pt>
                <c:pt idx="6999">
                  <c:v>9.0955994646150229E-2</c:v>
                </c:pt>
                <c:pt idx="7000">
                  <c:v>9.0958461672061064E-2</c:v>
                </c:pt>
                <c:pt idx="7001">
                  <c:v>9.0968242222020129E-2</c:v>
                </c:pt>
                <c:pt idx="7002">
                  <c:v>9.0978128800525415E-2</c:v>
                </c:pt>
                <c:pt idx="7003">
                  <c:v>9.0983520202046364E-2</c:v>
                </c:pt>
                <c:pt idx="7004">
                  <c:v>9.098487098927005E-2</c:v>
                </c:pt>
                <c:pt idx="7005">
                  <c:v>9.098838551268032E-2</c:v>
                </c:pt>
                <c:pt idx="7006">
                  <c:v>9.0996233728210862E-2</c:v>
                </c:pt>
                <c:pt idx="7007">
                  <c:v>9.0998795775401597E-2</c:v>
                </c:pt>
                <c:pt idx="7008">
                  <c:v>9.1019584276879728E-2</c:v>
                </c:pt>
                <c:pt idx="7009">
                  <c:v>9.1024274017038165E-2</c:v>
                </c:pt>
                <c:pt idx="7010">
                  <c:v>9.1040489055779494E-2</c:v>
                </c:pt>
                <c:pt idx="7011">
                  <c:v>9.1053946361387306E-2</c:v>
                </c:pt>
                <c:pt idx="7012">
                  <c:v>9.106813074504666E-2</c:v>
                </c:pt>
                <c:pt idx="7013">
                  <c:v>9.1098903769717798E-2</c:v>
                </c:pt>
                <c:pt idx="7014">
                  <c:v>9.1119187044507832E-2</c:v>
                </c:pt>
                <c:pt idx="7015">
                  <c:v>9.1148923985664349E-2</c:v>
                </c:pt>
                <c:pt idx="7016">
                  <c:v>9.1149976542585803E-2</c:v>
                </c:pt>
                <c:pt idx="7017">
                  <c:v>9.1166006070768996E-2</c:v>
                </c:pt>
                <c:pt idx="7018">
                  <c:v>9.1166338688682708E-2</c:v>
                </c:pt>
                <c:pt idx="7019">
                  <c:v>9.1171514282284372E-2</c:v>
                </c:pt>
                <c:pt idx="7020">
                  <c:v>9.1179353667036833E-2</c:v>
                </c:pt>
                <c:pt idx="7021">
                  <c:v>9.1179366832012554E-2</c:v>
                </c:pt>
                <c:pt idx="7022">
                  <c:v>9.1189124352862583E-2</c:v>
                </c:pt>
                <c:pt idx="7023">
                  <c:v>9.1198518703151266E-2</c:v>
                </c:pt>
                <c:pt idx="7024">
                  <c:v>9.1199404378967286E-2</c:v>
                </c:pt>
                <c:pt idx="7025">
                  <c:v>9.1208281483046938E-2</c:v>
                </c:pt>
                <c:pt idx="7026">
                  <c:v>9.1216768883298938E-2</c:v>
                </c:pt>
                <c:pt idx="7027">
                  <c:v>9.1226225485367796E-2</c:v>
                </c:pt>
                <c:pt idx="7028">
                  <c:v>9.1229051034523279E-2</c:v>
                </c:pt>
                <c:pt idx="7029">
                  <c:v>9.1258279361939698E-2</c:v>
                </c:pt>
                <c:pt idx="7030">
                  <c:v>9.1273055763339106E-2</c:v>
                </c:pt>
                <c:pt idx="7031">
                  <c:v>9.1294899323881046E-2</c:v>
                </c:pt>
                <c:pt idx="7032">
                  <c:v>9.1303625797528543E-2</c:v>
                </c:pt>
                <c:pt idx="7033">
                  <c:v>9.1319174748681647E-2</c:v>
                </c:pt>
                <c:pt idx="7034">
                  <c:v>9.1343887028811133E-2</c:v>
                </c:pt>
                <c:pt idx="7035">
                  <c:v>9.1345976613866176E-2</c:v>
                </c:pt>
                <c:pt idx="7036">
                  <c:v>9.1349251983917634E-2</c:v>
                </c:pt>
                <c:pt idx="7037">
                  <c:v>9.1364818699672445E-2</c:v>
                </c:pt>
                <c:pt idx="7038">
                  <c:v>9.1370479527238424E-2</c:v>
                </c:pt>
                <c:pt idx="7039">
                  <c:v>9.1373792744269822E-2</c:v>
                </c:pt>
                <c:pt idx="7040">
                  <c:v>9.1410642285979615E-2</c:v>
                </c:pt>
                <c:pt idx="7041">
                  <c:v>9.1411882594666427E-2</c:v>
                </c:pt>
                <c:pt idx="7042">
                  <c:v>9.142518200227423E-2</c:v>
                </c:pt>
                <c:pt idx="7043">
                  <c:v>9.1429819899060683E-2</c:v>
                </c:pt>
                <c:pt idx="7044">
                  <c:v>9.1454867497584746E-2</c:v>
                </c:pt>
                <c:pt idx="7045">
                  <c:v>9.1494826735447565E-2</c:v>
                </c:pt>
                <c:pt idx="7046">
                  <c:v>9.1496999770830922E-2</c:v>
                </c:pt>
                <c:pt idx="7047">
                  <c:v>9.1502987314360018E-2</c:v>
                </c:pt>
                <c:pt idx="7048">
                  <c:v>9.1512110655465828E-2</c:v>
                </c:pt>
                <c:pt idx="7049">
                  <c:v>9.1526375688253669E-2</c:v>
                </c:pt>
                <c:pt idx="7050">
                  <c:v>9.1529987982394145E-2</c:v>
                </c:pt>
                <c:pt idx="7051">
                  <c:v>9.1537266629905772E-2</c:v>
                </c:pt>
                <c:pt idx="7052">
                  <c:v>9.1553604400093358E-2</c:v>
                </c:pt>
                <c:pt idx="7053">
                  <c:v>9.1567181911350937E-2</c:v>
                </c:pt>
                <c:pt idx="7054">
                  <c:v>9.1569903779202488E-2</c:v>
                </c:pt>
                <c:pt idx="7055">
                  <c:v>9.157900410920633E-2</c:v>
                </c:pt>
                <c:pt idx="7056">
                  <c:v>9.1584510527782576E-2</c:v>
                </c:pt>
                <c:pt idx="7057">
                  <c:v>9.1586774891457112E-2</c:v>
                </c:pt>
                <c:pt idx="7058">
                  <c:v>9.1590322763979881E-2</c:v>
                </c:pt>
                <c:pt idx="7059">
                  <c:v>9.1618069153072634E-2</c:v>
                </c:pt>
                <c:pt idx="7060">
                  <c:v>9.16256486360848E-2</c:v>
                </c:pt>
                <c:pt idx="7061">
                  <c:v>9.1645278151653131E-2</c:v>
                </c:pt>
                <c:pt idx="7062">
                  <c:v>9.1678884866467358E-2</c:v>
                </c:pt>
                <c:pt idx="7063">
                  <c:v>9.1703204308472258E-2</c:v>
                </c:pt>
                <c:pt idx="7064">
                  <c:v>9.1708113707818784E-2</c:v>
                </c:pt>
                <c:pt idx="7065">
                  <c:v>9.1708143280985699E-2</c:v>
                </c:pt>
                <c:pt idx="7066">
                  <c:v>9.1715007371330426E-2</c:v>
                </c:pt>
                <c:pt idx="7067">
                  <c:v>9.1722515563867651E-2</c:v>
                </c:pt>
                <c:pt idx="7068">
                  <c:v>9.1723219118789945E-2</c:v>
                </c:pt>
                <c:pt idx="7069">
                  <c:v>9.1731205209906963E-2</c:v>
                </c:pt>
                <c:pt idx="7070">
                  <c:v>9.1742610477190123E-2</c:v>
                </c:pt>
                <c:pt idx="7071">
                  <c:v>9.1746675214145923E-2</c:v>
                </c:pt>
                <c:pt idx="7072">
                  <c:v>9.1762430772493964E-2</c:v>
                </c:pt>
                <c:pt idx="7073">
                  <c:v>9.1771041875973292E-2</c:v>
                </c:pt>
                <c:pt idx="7074">
                  <c:v>9.1782900347054441E-2</c:v>
                </c:pt>
                <c:pt idx="7075">
                  <c:v>9.1808374272813631E-2</c:v>
                </c:pt>
                <c:pt idx="7076">
                  <c:v>9.1808392679324696E-2</c:v>
                </c:pt>
                <c:pt idx="7077">
                  <c:v>9.1816112152572238E-2</c:v>
                </c:pt>
                <c:pt idx="7078">
                  <c:v>9.183701442875053E-2</c:v>
                </c:pt>
                <c:pt idx="7079">
                  <c:v>9.1841614712307423E-2</c:v>
                </c:pt>
                <c:pt idx="7080">
                  <c:v>9.1864361850516385E-2</c:v>
                </c:pt>
                <c:pt idx="7081">
                  <c:v>9.1866673133838228E-2</c:v>
                </c:pt>
                <c:pt idx="7082">
                  <c:v>9.1868625369663337E-2</c:v>
                </c:pt>
                <c:pt idx="7083">
                  <c:v>9.1874836881603389E-2</c:v>
                </c:pt>
                <c:pt idx="7084">
                  <c:v>9.1879234228755158E-2</c:v>
                </c:pt>
                <c:pt idx="7085">
                  <c:v>9.1892218038610751E-2</c:v>
                </c:pt>
                <c:pt idx="7086">
                  <c:v>9.1893246860290323E-2</c:v>
                </c:pt>
                <c:pt idx="7087">
                  <c:v>9.1907973868597725E-2</c:v>
                </c:pt>
                <c:pt idx="7088">
                  <c:v>9.1908103890702308E-2</c:v>
                </c:pt>
                <c:pt idx="7089">
                  <c:v>9.1910262976524326E-2</c:v>
                </c:pt>
                <c:pt idx="7090">
                  <c:v>9.1911745859317329E-2</c:v>
                </c:pt>
                <c:pt idx="7091">
                  <c:v>9.1914246550226231E-2</c:v>
                </c:pt>
                <c:pt idx="7092">
                  <c:v>9.1923754592424189E-2</c:v>
                </c:pt>
                <c:pt idx="7093">
                  <c:v>9.1939337212407435E-2</c:v>
                </c:pt>
                <c:pt idx="7094">
                  <c:v>9.1954688313924837E-2</c:v>
                </c:pt>
                <c:pt idx="7095">
                  <c:v>9.1981134770210859E-2</c:v>
                </c:pt>
                <c:pt idx="7096">
                  <c:v>9.1985142959638083E-2</c:v>
                </c:pt>
                <c:pt idx="7097">
                  <c:v>9.2010800481859001E-2</c:v>
                </c:pt>
                <c:pt idx="7098">
                  <c:v>9.2014287340468126E-2</c:v>
                </c:pt>
                <c:pt idx="7099">
                  <c:v>9.2019360384619608E-2</c:v>
                </c:pt>
                <c:pt idx="7100">
                  <c:v>9.2027981199056696E-2</c:v>
                </c:pt>
                <c:pt idx="7101">
                  <c:v>9.2032708096072002E-2</c:v>
                </c:pt>
                <c:pt idx="7102">
                  <c:v>9.2039988183583998E-2</c:v>
                </c:pt>
                <c:pt idx="7103">
                  <c:v>9.205183635454528E-2</c:v>
                </c:pt>
                <c:pt idx="7104">
                  <c:v>9.2055937279994837E-2</c:v>
                </c:pt>
                <c:pt idx="7105">
                  <c:v>9.2069702738277137E-2</c:v>
                </c:pt>
                <c:pt idx="7106">
                  <c:v>9.2074435885700662E-2</c:v>
                </c:pt>
                <c:pt idx="7107">
                  <c:v>9.2083186301741921E-2</c:v>
                </c:pt>
                <c:pt idx="7108">
                  <c:v>9.208533484391529E-2</c:v>
                </c:pt>
                <c:pt idx="7109">
                  <c:v>9.2086484458792806E-2</c:v>
                </c:pt>
                <c:pt idx="7110">
                  <c:v>9.2094968085935147E-2</c:v>
                </c:pt>
                <c:pt idx="7111">
                  <c:v>9.2111004251259399E-2</c:v>
                </c:pt>
                <c:pt idx="7112">
                  <c:v>9.212874573801505E-2</c:v>
                </c:pt>
                <c:pt idx="7113">
                  <c:v>9.2135395342843041E-2</c:v>
                </c:pt>
                <c:pt idx="7114">
                  <c:v>9.2140289763767619E-2</c:v>
                </c:pt>
                <c:pt idx="7115">
                  <c:v>9.2140893892588172E-2</c:v>
                </c:pt>
                <c:pt idx="7116">
                  <c:v>9.2143660915998293E-2</c:v>
                </c:pt>
                <c:pt idx="7117">
                  <c:v>9.2158062007413832E-2</c:v>
                </c:pt>
                <c:pt idx="7118">
                  <c:v>9.2174967819085352E-2</c:v>
                </c:pt>
                <c:pt idx="7119">
                  <c:v>9.2203455326761163E-2</c:v>
                </c:pt>
                <c:pt idx="7120">
                  <c:v>9.2225483687156884E-2</c:v>
                </c:pt>
                <c:pt idx="7121">
                  <c:v>9.2257502446670581E-2</c:v>
                </c:pt>
                <c:pt idx="7122">
                  <c:v>9.2258464568496068E-2</c:v>
                </c:pt>
                <c:pt idx="7123">
                  <c:v>9.2258742653048176E-2</c:v>
                </c:pt>
                <c:pt idx="7124">
                  <c:v>9.2261406389682221E-2</c:v>
                </c:pt>
                <c:pt idx="7125">
                  <c:v>9.2267671717888078E-2</c:v>
                </c:pt>
                <c:pt idx="7126">
                  <c:v>9.2282813828692634E-2</c:v>
                </c:pt>
                <c:pt idx="7127">
                  <c:v>9.2295649710479877E-2</c:v>
                </c:pt>
                <c:pt idx="7128">
                  <c:v>9.2302166251757967E-2</c:v>
                </c:pt>
                <c:pt idx="7129">
                  <c:v>9.2314686581030758E-2</c:v>
                </c:pt>
                <c:pt idx="7130">
                  <c:v>9.233048124714871E-2</c:v>
                </c:pt>
                <c:pt idx="7131">
                  <c:v>9.233147934803565E-2</c:v>
                </c:pt>
                <c:pt idx="7132">
                  <c:v>9.2337242578729828E-2</c:v>
                </c:pt>
                <c:pt idx="7133">
                  <c:v>9.2345721033945893E-2</c:v>
                </c:pt>
                <c:pt idx="7134">
                  <c:v>9.2359645781773358E-2</c:v>
                </c:pt>
                <c:pt idx="7135">
                  <c:v>9.2378540209545557E-2</c:v>
                </c:pt>
                <c:pt idx="7136">
                  <c:v>9.2391702348975591E-2</c:v>
                </c:pt>
                <c:pt idx="7137">
                  <c:v>9.240743949748198E-2</c:v>
                </c:pt>
                <c:pt idx="7138">
                  <c:v>9.2418465449010667E-2</c:v>
                </c:pt>
                <c:pt idx="7139">
                  <c:v>9.2429669190836394E-2</c:v>
                </c:pt>
                <c:pt idx="7140">
                  <c:v>9.2434819477362373E-2</c:v>
                </c:pt>
                <c:pt idx="7141">
                  <c:v>9.2436508716959243E-2</c:v>
                </c:pt>
                <c:pt idx="7142">
                  <c:v>9.2437878764530912E-2</c:v>
                </c:pt>
                <c:pt idx="7143">
                  <c:v>9.2451833250822679E-2</c:v>
                </c:pt>
                <c:pt idx="7144">
                  <c:v>9.2460917693594047E-2</c:v>
                </c:pt>
                <c:pt idx="7145">
                  <c:v>9.2460974686235015E-2</c:v>
                </c:pt>
                <c:pt idx="7146">
                  <c:v>9.2483199619538298E-2</c:v>
                </c:pt>
                <c:pt idx="7147">
                  <c:v>9.2502572546826811E-2</c:v>
                </c:pt>
                <c:pt idx="7148">
                  <c:v>9.2521257638163212E-2</c:v>
                </c:pt>
                <c:pt idx="7149">
                  <c:v>9.2536892649429325E-2</c:v>
                </c:pt>
                <c:pt idx="7150">
                  <c:v>9.2556519416109317E-2</c:v>
                </c:pt>
                <c:pt idx="7151">
                  <c:v>9.2565000217052995E-2</c:v>
                </c:pt>
                <c:pt idx="7152">
                  <c:v>9.2568898800579891E-2</c:v>
                </c:pt>
                <c:pt idx="7153">
                  <c:v>9.2581623577001115E-2</c:v>
                </c:pt>
                <c:pt idx="7154">
                  <c:v>9.2590115969220427E-2</c:v>
                </c:pt>
                <c:pt idx="7155">
                  <c:v>9.2613152806506449E-2</c:v>
                </c:pt>
                <c:pt idx="7156">
                  <c:v>9.2626874860094743E-2</c:v>
                </c:pt>
                <c:pt idx="7157">
                  <c:v>9.2633061532875954E-2</c:v>
                </c:pt>
                <c:pt idx="7158">
                  <c:v>9.265170662412292E-2</c:v>
                </c:pt>
                <c:pt idx="7159">
                  <c:v>9.267161245663319E-2</c:v>
                </c:pt>
                <c:pt idx="7160">
                  <c:v>9.2683161506401324E-2</c:v>
                </c:pt>
                <c:pt idx="7161">
                  <c:v>9.2699303546458417E-2</c:v>
                </c:pt>
                <c:pt idx="7162">
                  <c:v>9.2705212703609152E-2</c:v>
                </c:pt>
                <c:pt idx="7163">
                  <c:v>9.2722702701237003E-2</c:v>
                </c:pt>
                <c:pt idx="7164">
                  <c:v>9.2727736235707486E-2</c:v>
                </c:pt>
                <c:pt idx="7165">
                  <c:v>9.2772930727631375E-2</c:v>
                </c:pt>
                <c:pt idx="7166">
                  <c:v>9.2777070901500669E-2</c:v>
                </c:pt>
                <c:pt idx="7167">
                  <c:v>9.281796951087018E-2</c:v>
                </c:pt>
                <c:pt idx="7168">
                  <c:v>9.2820083679567011E-2</c:v>
                </c:pt>
                <c:pt idx="7169">
                  <c:v>9.2821071142922651E-2</c:v>
                </c:pt>
                <c:pt idx="7170">
                  <c:v>9.2842784190595107E-2</c:v>
                </c:pt>
                <c:pt idx="7171">
                  <c:v>9.2848933754568319E-2</c:v>
                </c:pt>
                <c:pt idx="7172">
                  <c:v>9.2853115112893958E-2</c:v>
                </c:pt>
                <c:pt idx="7173">
                  <c:v>9.2856700304930817E-2</c:v>
                </c:pt>
                <c:pt idx="7174">
                  <c:v>9.2860224410702658E-2</c:v>
                </c:pt>
                <c:pt idx="7175">
                  <c:v>9.2903502235890029E-2</c:v>
                </c:pt>
                <c:pt idx="7176">
                  <c:v>9.2934319766676932E-2</c:v>
                </c:pt>
                <c:pt idx="7177">
                  <c:v>9.2939356827451247E-2</c:v>
                </c:pt>
                <c:pt idx="7178">
                  <c:v>9.2940523067469916E-2</c:v>
                </c:pt>
                <c:pt idx="7179">
                  <c:v>9.2975747890194888E-2</c:v>
                </c:pt>
                <c:pt idx="7180">
                  <c:v>9.2994181396118814E-2</c:v>
                </c:pt>
                <c:pt idx="7181">
                  <c:v>9.3000796502503424E-2</c:v>
                </c:pt>
                <c:pt idx="7182">
                  <c:v>9.3026350506336675E-2</c:v>
                </c:pt>
                <c:pt idx="7183">
                  <c:v>9.3033715920381954E-2</c:v>
                </c:pt>
                <c:pt idx="7184">
                  <c:v>9.3037784294169562E-2</c:v>
                </c:pt>
                <c:pt idx="7185">
                  <c:v>9.3040131502633905E-2</c:v>
                </c:pt>
                <c:pt idx="7186">
                  <c:v>9.3052749839816373E-2</c:v>
                </c:pt>
                <c:pt idx="7187">
                  <c:v>9.3067581272304162E-2</c:v>
                </c:pt>
                <c:pt idx="7188">
                  <c:v>9.3070560083435283E-2</c:v>
                </c:pt>
                <c:pt idx="7189">
                  <c:v>9.3071045580993328E-2</c:v>
                </c:pt>
                <c:pt idx="7190">
                  <c:v>9.3076299119629224E-2</c:v>
                </c:pt>
                <c:pt idx="7191">
                  <c:v>9.3090117981865006E-2</c:v>
                </c:pt>
                <c:pt idx="7192">
                  <c:v>9.3097510968297548E-2</c:v>
                </c:pt>
                <c:pt idx="7193">
                  <c:v>9.3115310984797556E-2</c:v>
                </c:pt>
                <c:pt idx="7194">
                  <c:v>9.3141675871618423E-2</c:v>
                </c:pt>
                <c:pt idx="7195">
                  <c:v>9.3143715149491824E-2</c:v>
                </c:pt>
                <c:pt idx="7196">
                  <c:v>9.3157367242256428E-2</c:v>
                </c:pt>
                <c:pt idx="7197">
                  <c:v>9.3171286392987718E-2</c:v>
                </c:pt>
                <c:pt idx="7198">
                  <c:v>9.31789704092017E-2</c:v>
                </c:pt>
                <c:pt idx="7199">
                  <c:v>9.3194925855898114E-2</c:v>
                </c:pt>
                <c:pt idx="7200">
                  <c:v>9.3201734606054576E-2</c:v>
                </c:pt>
                <c:pt idx="7201">
                  <c:v>9.3202392733788608E-2</c:v>
                </c:pt>
                <c:pt idx="7202">
                  <c:v>9.321068432296542E-2</c:v>
                </c:pt>
                <c:pt idx="7203">
                  <c:v>9.3215444302374523E-2</c:v>
                </c:pt>
                <c:pt idx="7204">
                  <c:v>9.3232840734600586E-2</c:v>
                </c:pt>
                <c:pt idx="7205">
                  <c:v>9.3233380412357458E-2</c:v>
                </c:pt>
                <c:pt idx="7206">
                  <c:v>9.325415116747221E-2</c:v>
                </c:pt>
                <c:pt idx="7207">
                  <c:v>9.3315480920202531E-2</c:v>
                </c:pt>
                <c:pt idx="7208">
                  <c:v>9.3325611989280466E-2</c:v>
                </c:pt>
                <c:pt idx="7209">
                  <c:v>9.3331375444225956E-2</c:v>
                </c:pt>
                <c:pt idx="7210">
                  <c:v>9.3361699687703054E-2</c:v>
                </c:pt>
                <c:pt idx="7211">
                  <c:v>9.3365817172736454E-2</c:v>
                </c:pt>
                <c:pt idx="7212">
                  <c:v>9.3373854858808641E-2</c:v>
                </c:pt>
                <c:pt idx="7213">
                  <c:v>9.3385088194297416E-2</c:v>
                </c:pt>
                <c:pt idx="7214">
                  <c:v>9.3395232625757163E-2</c:v>
                </c:pt>
                <c:pt idx="7215">
                  <c:v>9.3397868161970321E-2</c:v>
                </c:pt>
                <c:pt idx="7216">
                  <c:v>9.3430401922100226E-2</c:v>
                </c:pt>
                <c:pt idx="7217">
                  <c:v>9.3435799316049561E-2</c:v>
                </c:pt>
                <c:pt idx="7218">
                  <c:v>9.3447073480430132E-2</c:v>
                </c:pt>
                <c:pt idx="7219">
                  <c:v>9.3451894262796598E-2</c:v>
                </c:pt>
                <c:pt idx="7220">
                  <c:v>9.3469713947855942E-2</c:v>
                </c:pt>
                <c:pt idx="7221">
                  <c:v>9.3474322697160328E-2</c:v>
                </c:pt>
                <c:pt idx="7222">
                  <c:v>9.3507984533773847E-2</c:v>
                </c:pt>
                <c:pt idx="7223">
                  <c:v>9.352578506734946E-2</c:v>
                </c:pt>
                <c:pt idx="7224">
                  <c:v>9.3528908491887053E-2</c:v>
                </c:pt>
                <c:pt idx="7225">
                  <c:v>9.3538536795115035E-2</c:v>
                </c:pt>
                <c:pt idx="7226">
                  <c:v>9.3556259273773867E-2</c:v>
                </c:pt>
                <c:pt idx="7227">
                  <c:v>9.3569866663862078E-2</c:v>
                </c:pt>
                <c:pt idx="7228">
                  <c:v>9.3584804337683958E-2</c:v>
                </c:pt>
                <c:pt idx="7229">
                  <c:v>9.3586413974091509E-2</c:v>
                </c:pt>
                <c:pt idx="7230">
                  <c:v>9.3590029665014229E-2</c:v>
                </c:pt>
                <c:pt idx="7231">
                  <c:v>9.3595463267044265E-2</c:v>
                </c:pt>
                <c:pt idx="7232">
                  <c:v>9.3604128690676636E-2</c:v>
                </c:pt>
                <c:pt idx="7233">
                  <c:v>9.3612441456052298E-2</c:v>
                </c:pt>
                <c:pt idx="7234">
                  <c:v>9.3613717477885772E-2</c:v>
                </c:pt>
                <c:pt idx="7235">
                  <c:v>9.3619687212493696E-2</c:v>
                </c:pt>
                <c:pt idx="7236">
                  <c:v>9.3624486013414165E-2</c:v>
                </c:pt>
                <c:pt idx="7237">
                  <c:v>9.3628712746214787E-2</c:v>
                </c:pt>
                <c:pt idx="7238">
                  <c:v>9.3647008084242894E-2</c:v>
                </c:pt>
                <c:pt idx="7239">
                  <c:v>9.3647459571554237E-2</c:v>
                </c:pt>
                <c:pt idx="7240">
                  <c:v>9.3690755383477653E-2</c:v>
                </c:pt>
                <c:pt idx="7241">
                  <c:v>9.369988279378616E-2</c:v>
                </c:pt>
                <c:pt idx="7242">
                  <c:v>9.3726021472412741E-2</c:v>
                </c:pt>
                <c:pt idx="7243">
                  <c:v>9.3749557038037556E-2</c:v>
                </c:pt>
                <c:pt idx="7244">
                  <c:v>9.3758472812966176E-2</c:v>
                </c:pt>
                <c:pt idx="7245">
                  <c:v>9.3759690162618425E-2</c:v>
                </c:pt>
                <c:pt idx="7246">
                  <c:v>9.3780386275245597E-2</c:v>
                </c:pt>
                <c:pt idx="7247">
                  <c:v>9.3792284030266293E-2</c:v>
                </c:pt>
                <c:pt idx="7248">
                  <c:v>9.3810609371429876E-2</c:v>
                </c:pt>
                <c:pt idx="7249">
                  <c:v>9.3813802919699985E-2</c:v>
                </c:pt>
                <c:pt idx="7250">
                  <c:v>9.3821248719549555E-2</c:v>
                </c:pt>
                <c:pt idx="7251">
                  <c:v>9.3822664762303498E-2</c:v>
                </c:pt>
                <c:pt idx="7252">
                  <c:v>9.3838174205812308E-2</c:v>
                </c:pt>
                <c:pt idx="7253">
                  <c:v>9.3870874132152476E-2</c:v>
                </c:pt>
                <c:pt idx="7254">
                  <c:v>9.388160436877957E-2</c:v>
                </c:pt>
                <c:pt idx="7255">
                  <c:v>9.3884960930343708E-2</c:v>
                </c:pt>
                <c:pt idx="7256">
                  <c:v>9.3892144404487093E-2</c:v>
                </c:pt>
                <c:pt idx="7257">
                  <c:v>9.3896949741803432E-2</c:v>
                </c:pt>
                <c:pt idx="7258">
                  <c:v>9.3904129467703545E-2</c:v>
                </c:pt>
                <c:pt idx="7259">
                  <c:v>9.390441806614469E-2</c:v>
                </c:pt>
                <c:pt idx="7260">
                  <c:v>9.3911571548962458E-2</c:v>
                </c:pt>
                <c:pt idx="7261">
                  <c:v>9.3914615721180372E-2</c:v>
                </c:pt>
                <c:pt idx="7262">
                  <c:v>9.3940261042850803E-2</c:v>
                </c:pt>
                <c:pt idx="7263">
                  <c:v>9.3967458706515433E-2</c:v>
                </c:pt>
                <c:pt idx="7264">
                  <c:v>9.3973750490546792E-2</c:v>
                </c:pt>
                <c:pt idx="7265">
                  <c:v>9.4000369522771576E-2</c:v>
                </c:pt>
                <c:pt idx="7266">
                  <c:v>9.4002595547031054E-2</c:v>
                </c:pt>
                <c:pt idx="7267">
                  <c:v>9.4010802464076282E-2</c:v>
                </c:pt>
                <c:pt idx="7268">
                  <c:v>9.401315882678174E-2</c:v>
                </c:pt>
                <c:pt idx="7269">
                  <c:v>9.4018478098466751E-2</c:v>
                </c:pt>
                <c:pt idx="7270">
                  <c:v>9.4054137964399875E-2</c:v>
                </c:pt>
                <c:pt idx="7271">
                  <c:v>9.4075075005903896E-2</c:v>
                </c:pt>
                <c:pt idx="7272">
                  <c:v>9.4076985233329358E-2</c:v>
                </c:pt>
                <c:pt idx="7273">
                  <c:v>9.4099980300778763E-2</c:v>
                </c:pt>
                <c:pt idx="7274">
                  <c:v>9.4115388497904684E-2</c:v>
                </c:pt>
                <c:pt idx="7275">
                  <c:v>9.4130851083739558E-2</c:v>
                </c:pt>
                <c:pt idx="7276">
                  <c:v>9.4136173791813438E-2</c:v>
                </c:pt>
                <c:pt idx="7277">
                  <c:v>9.4140759216337022E-2</c:v>
                </c:pt>
                <c:pt idx="7278">
                  <c:v>9.4144603643652819E-2</c:v>
                </c:pt>
                <c:pt idx="7279">
                  <c:v>9.4151344315095586E-2</c:v>
                </c:pt>
                <c:pt idx="7280">
                  <c:v>9.4155628886691267E-2</c:v>
                </c:pt>
                <c:pt idx="7281">
                  <c:v>9.4164679159315534E-2</c:v>
                </c:pt>
                <c:pt idx="7282">
                  <c:v>9.417217713348805E-2</c:v>
                </c:pt>
                <c:pt idx="7283">
                  <c:v>9.4191697300075428E-2</c:v>
                </c:pt>
                <c:pt idx="7284">
                  <c:v>9.4195214434655616E-2</c:v>
                </c:pt>
                <c:pt idx="7285">
                  <c:v>9.4198234334552849E-2</c:v>
                </c:pt>
                <c:pt idx="7286">
                  <c:v>9.4204902420598008E-2</c:v>
                </c:pt>
                <c:pt idx="7287">
                  <c:v>9.4211821137327845E-2</c:v>
                </c:pt>
                <c:pt idx="7288">
                  <c:v>9.4212606004488664E-2</c:v>
                </c:pt>
                <c:pt idx="7289">
                  <c:v>9.4216820824147424E-2</c:v>
                </c:pt>
                <c:pt idx="7290">
                  <c:v>9.4217132880906385E-2</c:v>
                </c:pt>
                <c:pt idx="7291">
                  <c:v>9.4222815056595022E-2</c:v>
                </c:pt>
                <c:pt idx="7292">
                  <c:v>9.4230419763679019E-2</c:v>
                </c:pt>
                <c:pt idx="7293">
                  <c:v>9.4242398507048353E-2</c:v>
                </c:pt>
                <c:pt idx="7294">
                  <c:v>9.4253817721569488E-2</c:v>
                </c:pt>
                <c:pt idx="7295">
                  <c:v>9.4256011226759751E-2</c:v>
                </c:pt>
                <c:pt idx="7296">
                  <c:v>9.4265017998159784E-2</c:v>
                </c:pt>
                <c:pt idx="7297">
                  <c:v>9.4269955248950016E-2</c:v>
                </c:pt>
                <c:pt idx="7298">
                  <c:v>9.4271129815240051E-2</c:v>
                </c:pt>
                <c:pt idx="7299">
                  <c:v>9.4271220491965957E-2</c:v>
                </c:pt>
                <c:pt idx="7300">
                  <c:v>9.4275588736046273E-2</c:v>
                </c:pt>
                <c:pt idx="7301">
                  <c:v>9.4281707862038711E-2</c:v>
                </c:pt>
                <c:pt idx="7302">
                  <c:v>9.4302653184977159E-2</c:v>
                </c:pt>
                <c:pt idx="7303">
                  <c:v>9.4308676380687934E-2</c:v>
                </c:pt>
                <c:pt idx="7304">
                  <c:v>9.4312576623124034E-2</c:v>
                </c:pt>
                <c:pt idx="7305">
                  <c:v>9.4328886794226241E-2</c:v>
                </c:pt>
                <c:pt idx="7306">
                  <c:v>9.4343594547645182E-2</c:v>
                </c:pt>
                <c:pt idx="7307">
                  <c:v>9.4344356378752325E-2</c:v>
                </c:pt>
                <c:pt idx="7308">
                  <c:v>9.4398766833693692E-2</c:v>
                </c:pt>
                <c:pt idx="7309">
                  <c:v>9.440502697111125E-2</c:v>
                </c:pt>
                <c:pt idx="7310">
                  <c:v>9.4410958237834242E-2</c:v>
                </c:pt>
                <c:pt idx="7311">
                  <c:v>9.4415997757781145E-2</c:v>
                </c:pt>
                <c:pt idx="7312">
                  <c:v>9.4421151943550552E-2</c:v>
                </c:pt>
                <c:pt idx="7313">
                  <c:v>9.4441266558826453E-2</c:v>
                </c:pt>
                <c:pt idx="7314">
                  <c:v>9.4441306786321844E-2</c:v>
                </c:pt>
                <c:pt idx="7315">
                  <c:v>9.4459778601795386E-2</c:v>
                </c:pt>
                <c:pt idx="7316">
                  <c:v>9.4484350727696897E-2</c:v>
                </c:pt>
                <c:pt idx="7317">
                  <c:v>9.4506270532792536E-2</c:v>
                </c:pt>
                <c:pt idx="7318">
                  <c:v>9.4520317746927263E-2</c:v>
                </c:pt>
                <c:pt idx="7319">
                  <c:v>9.4521332615977949E-2</c:v>
                </c:pt>
                <c:pt idx="7320">
                  <c:v>9.4530446363841503E-2</c:v>
                </c:pt>
                <c:pt idx="7321">
                  <c:v>9.4533362011978594E-2</c:v>
                </c:pt>
                <c:pt idx="7322">
                  <c:v>9.4570989053041621E-2</c:v>
                </c:pt>
                <c:pt idx="7323">
                  <c:v>9.4573347798039165E-2</c:v>
                </c:pt>
                <c:pt idx="7324">
                  <c:v>9.4579706572612582E-2</c:v>
                </c:pt>
                <c:pt idx="7325">
                  <c:v>9.4579863749063409E-2</c:v>
                </c:pt>
                <c:pt idx="7326">
                  <c:v>9.4602712300655506E-2</c:v>
                </c:pt>
                <c:pt idx="7327">
                  <c:v>9.4623791109339273E-2</c:v>
                </c:pt>
                <c:pt idx="7328">
                  <c:v>9.4637249199037765E-2</c:v>
                </c:pt>
                <c:pt idx="7329">
                  <c:v>9.4637757529867195E-2</c:v>
                </c:pt>
                <c:pt idx="7330">
                  <c:v>9.465538172067367E-2</c:v>
                </c:pt>
                <c:pt idx="7331">
                  <c:v>9.4661188290557613E-2</c:v>
                </c:pt>
                <c:pt idx="7332">
                  <c:v>9.4664139066591491E-2</c:v>
                </c:pt>
                <c:pt idx="7333">
                  <c:v>9.4689497234149544E-2</c:v>
                </c:pt>
                <c:pt idx="7334">
                  <c:v>9.4690508058749789E-2</c:v>
                </c:pt>
                <c:pt idx="7335">
                  <c:v>9.4710477835743545E-2</c:v>
                </c:pt>
                <c:pt idx="7336">
                  <c:v>9.4714757555594026E-2</c:v>
                </c:pt>
                <c:pt idx="7337">
                  <c:v>9.4738252861054029E-2</c:v>
                </c:pt>
                <c:pt idx="7338">
                  <c:v>9.4740917161471483E-2</c:v>
                </c:pt>
                <c:pt idx="7339">
                  <c:v>9.4741703515940301E-2</c:v>
                </c:pt>
                <c:pt idx="7340">
                  <c:v>9.4746312971197344E-2</c:v>
                </c:pt>
                <c:pt idx="7341">
                  <c:v>9.4770756957665792E-2</c:v>
                </c:pt>
                <c:pt idx="7342">
                  <c:v>9.4794472955670228E-2</c:v>
                </c:pt>
                <c:pt idx="7343">
                  <c:v>9.4803902571037324E-2</c:v>
                </c:pt>
                <c:pt idx="7344">
                  <c:v>9.4831786548890851E-2</c:v>
                </c:pt>
                <c:pt idx="7345">
                  <c:v>9.4831968243655862E-2</c:v>
                </c:pt>
                <c:pt idx="7346">
                  <c:v>9.4848742983191292E-2</c:v>
                </c:pt>
                <c:pt idx="7347">
                  <c:v>9.4849965907789491E-2</c:v>
                </c:pt>
                <c:pt idx="7348">
                  <c:v>9.4890082539982823E-2</c:v>
                </c:pt>
                <c:pt idx="7349">
                  <c:v>9.4893154445302164E-2</c:v>
                </c:pt>
                <c:pt idx="7350">
                  <c:v>9.4907043859328855E-2</c:v>
                </c:pt>
                <c:pt idx="7351">
                  <c:v>9.4931460461157136E-2</c:v>
                </c:pt>
                <c:pt idx="7352">
                  <c:v>9.493766333253853E-2</c:v>
                </c:pt>
                <c:pt idx="7353">
                  <c:v>9.4955688976907648E-2</c:v>
                </c:pt>
                <c:pt idx="7354">
                  <c:v>9.4955981503438036E-2</c:v>
                </c:pt>
                <c:pt idx="7355">
                  <c:v>9.4971197399117302E-2</c:v>
                </c:pt>
                <c:pt idx="7356">
                  <c:v>9.4977134796286E-2</c:v>
                </c:pt>
                <c:pt idx="7357">
                  <c:v>9.5020018417719121E-2</c:v>
                </c:pt>
                <c:pt idx="7358">
                  <c:v>9.5035499380836219E-2</c:v>
                </c:pt>
                <c:pt idx="7359">
                  <c:v>9.5060039067781932E-2</c:v>
                </c:pt>
                <c:pt idx="7360">
                  <c:v>9.5091771645019918E-2</c:v>
                </c:pt>
                <c:pt idx="7361">
                  <c:v>9.510169674501423E-2</c:v>
                </c:pt>
                <c:pt idx="7362">
                  <c:v>9.5103297943753301E-2</c:v>
                </c:pt>
                <c:pt idx="7363">
                  <c:v>9.5119889557761628E-2</c:v>
                </c:pt>
                <c:pt idx="7364">
                  <c:v>9.5144503591240964E-2</c:v>
                </c:pt>
                <c:pt idx="7365">
                  <c:v>9.5164443137835175E-2</c:v>
                </c:pt>
                <c:pt idx="7366">
                  <c:v>9.5171808265201829E-2</c:v>
                </c:pt>
                <c:pt idx="7367">
                  <c:v>9.5173837270350115E-2</c:v>
                </c:pt>
                <c:pt idx="7368">
                  <c:v>9.5179864510931855E-2</c:v>
                </c:pt>
                <c:pt idx="7369">
                  <c:v>9.5179891101568492E-2</c:v>
                </c:pt>
                <c:pt idx="7370">
                  <c:v>9.5192719061393399E-2</c:v>
                </c:pt>
                <c:pt idx="7371">
                  <c:v>9.5195644725821593E-2</c:v>
                </c:pt>
                <c:pt idx="7372">
                  <c:v>9.5200059263773285E-2</c:v>
                </c:pt>
                <c:pt idx="7373">
                  <c:v>9.5206807092467816E-2</c:v>
                </c:pt>
                <c:pt idx="7374">
                  <c:v>9.520710547868047E-2</c:v>
                </c:pt>
                <c:pt idx="7375">
                  <c:v>9.5209135545543389E-2</c:v>
                </c:pt>
                <c:pt idx="7376">
                  <c:v>9.5214361605380105E-2</c:v>
                </c:pt>
                <c:pt idx="7377">
                  <c:v>9.5225152775908539E-2</c:v>
                </c:pt>
                <c:pt idx="7378">
                  <c:v>9.5235263049876229E-2</c:v>
                </c:pt>
                <c:pt idx="7379">
                  <c:v>9.5240971464838953E-2</c:v>
                </c:pt>
                <c:pt idx="7380">
                  <c:v>9.5251737318793939E-2</c:v>
                </c:pt>
                <c:pt idx="7381">
                  <c:v>9.5256601122210738E-2</c:v>
                </c:pt>
                <c:pt idx="7382">
                  <c:v>9.527074561026791E-2</c:v>
                </c:pt>
                <c:pt idx="7383">
                  <c:v>9.5298209046895677E-2</c:v>
                </c:pt>
                <c:pt idx="7384">
                  <c:v>9.5301836962528197E-2</c:v>
                </c:pt>
                <c:pt idx="7385">
                  <c:v>9.5368491771314345E-2</c:v>
                </c:pt>
                <c:pt idx="7386">
                  <c:v>9.5414935285952129E-2</c:v>
                </c:pt>
                <c:pt idx="7387">
                  <c:v>9.5424823639837453E-2</c:v>
                </c:pt>
                <c:pt idx="7388">
                  <c:v>9.5436379272035327E-2</c:v>
                </c:pt>
                <c:pt idx="7389">
                  <c:v>9.5487669322257607E-2</c:v>
                </c:pt>
                <c:pt idx="7390">
                  <c:v>9.5493556736221674E-2</c:v>
                </c:pt>
                <c:pt idx="7391">
                  <c:v>9.5504020560677916E-2</c:v>
                </c:pt>
                <c:pt idx="7392">
                  <c:v>9.5530363011611386E-2</c:v>
                </c:pt>
                <c:pt idx="7393">
                  <c:v>9.5537843469551909E-2</c:v>
                </c:pt>
                <c:pt idx="7394">
                  <c:v>9.5582674858292194E-2</c:v>
                </c:pt>
                <c:pt idx="7395">
                  <c:v>9.5620494151258839E-2</c:v>
                </c:pt>
                <c:pt idx="7396">
                  <c:v>9.5638900586581643E-2</c:v>
                </c:pt>
                <c:pt idx="7397">
                  <c:v>9.5659391250158404E-2</c:v>
                </c:pt>
                <c:pt idx="7398">
                  <c:v>9.5660938373394566E-2</c:v>
                </c:pt>
                <c:pt idx="7399">
                  <c:v>9.5681886136103567E-2</c:v>
                </c:pt>
                <c:pt idx="7400">
                  <c:v>9.5696492836475938E-2</c:v>
                </c:pt>
                <c:pt idx="7401">
                  <c:v>9.5702738777440566E-2</c:v>
                </c:pt>
                <c:pt idx="7402">
                  <c:v>9.5705898708385639E-2</c:v>
                </c:pt>
                <c:pt idx="7403">
                  <c:v>9.572069840761871E-2</c:v>
                </c:pt>
                <c:pt idx="7404">
                  <c:v>9.5751413577940592E-2</c:v>
                </c:pt>
                <c:pt idx="7405">
                  <c:v>9.5752320384540346E-2</c:v>
                </c:pt>
                <c:pt idx="7406">
                  <c:v>9.5755671303824869E-2</c:v>
                </c:pt>
                <c:pt idx="7407">
                  <c:v>9.5781346536213618E-2</c:v>
                </c:pt>
                <c:pt idx="7408">
                  <c:v>9.5787699538877946E-2</c:v>
                </c:pt>
                <c:pt idx="7409">
                  <c:v>9.5812995452714711E-2</c:v>
                </c:pt>
                <c:pt idx="7410">
                  <c:v>9.5817120494278318E-2</c:v>
                </c:pt>
                <c:pt idx="7411">
                  <c:v>9.5817125028719585E-2</c:v>
                </c:pt>
                <c:pt idx="7412">
                  <c:v>9.5846534104147119E-2</c:v>
                </c:pt>
                <c:pt idx="7413">
                  <c:v>9.5876765435904565E-2</c:v>
                </c:pt>
                <c:pt idx="7414">
                  <c:v>9.5878812220453274E-2</c:v>
                </c:pt>
                <c:pt idx="7415">
                  <c:v>9.5881184843770617E-2</c:v>
                </c:pt>
                <c:pt idx="7416">
                  <c:v>9.5882492313161538E-2</c:v>
                </c:pt>
                <c:pt idx="7417">
                  <c:v>9.5900233938552182E-2</c:v>
                </c:pt>
                <c:pt idx="7418">
                  <c:v>9.5938892259987973E-2</c:v>
                </c:pt>
                <c:pt idx="7419">
                  <c:v>9.5941970990672032E-2</c:v>
                </c:pt>
                <c:pt idx="7420">
                  <c:v>9.5952519210032283E-2</c:v>
                </c:pt>
                <c:pt idx="7421">
                  <c:v>9.5995762294335651E-2</c:v>
                </c:pt>
                <c:pt idx="7422">
                  <c:v>9.6018055678637249E-2</c:v>
                </c:pt>
                <c:pt idx="7423">
                  <c:v>9.6033678586164739E-2</c:v>
                </c:pt>
                <c:pt idx="7424">
                  <c:v>9.6034363100131026E-2</c:v>
                </c:pt>
                <c:pt idx="7425">
                  <c:v>9.6044080438402651E-2</c:v>
                </c:pt>
                <c:pt idx="7426">
                  <c:v>9.6045733938301181E-2</c:v>
                </c:pt>
                <c:pt idx="7427">
                  <c:v>9.6052270510706306E-2</c:v>
                </c:pt>
                <c:pt idx="7428">
                  <c:v>9.6067501784253273E-2</c:v>
                </c:pt>
                <c:pt idx="7429">
                  <c:v>9.6111800565782946E-2</c:v>
                </c:pt>
                <c:pt idx="7430">
                  <c:v>9.6127844721854538E-2</c:v>
                </c:pt>
                <c:pt idx="7431">
                  <c:v>9.6152751645870727E-2</c:v>
                </c:pt>
                <c:pt idx="7432">
                  <c:v>9.617208065378785E-2</c:v>
                </c:pt>
                <c:pt idx="7433">
                  <c:v>9.6176107084090301E-2</c:v>
                </c:pt>
                <c:pt idx="7434">
                  <c:v>9.6195067355022812E-2</c:v>
                </c:pt>
                <c:pt idx="7435">
                  <c:v>9.6240211768082423E-2</c:v>
                </c:pt>
                <c:pt idx="7436">
                  <c:v>9.6259461009605196E-2</c:v>
                </c:pt>
                <c:pt idx="7437">
                  <c:v>9.6297109335636344E-2</c:v>
                </c:pt>
                <c:pt idx="7438">
                  <c:v>9.631615154774148E-2</c:v>
                </c:pt>
                <c:pt idx="7439">
                  <c:v>9.6337226453486913E-2</c:v>
                </c:pt>
                <c:pt idx="7440">
                  <c:v>9.6338230540436665E-2</c:v>
                </c:pt>
                <c:pt idx="7441">
                  <c:v>9.6355702211914029E-2</c:v>
                </c:pt>
                <c:pt idx="7442">
                  <c:v>9.6366484836789446E-2</c:v>
                </c:pt>
                <c:pt idx="7443">
                  <c:v>9.6368626569677318E-2</c:v>
                </c:pt>
                <c:pt idx="7444">
                  <c:v>9.6370125784532912E-2</c:v>
                </c:pt>
                <c:pt idx="7445">
                  <c:v>9.6411291952308464E-2</c:v>
                </c:pt>
                <c:pt idx="7446">
                  <c:v>9.6439459155755414E-2</c:v>
                </c:pt>
                <c:pt idx="7447">
                  <c:v>9.6442866165370095E-2</c:v>
                </c:pt>
                <c:pt idx="7448">
                  <c:v>9.6448612628484254E-2</c:v>
                </c:pt>
                <c:pt idx="7449">
                  <c:v>9.6464593162399082E-2</c:v>
                </c:pt>
                <c:pt idx="7450">
                  <c:v>9.6468366426391838E-2</c:v>
                </c:pt>
                <c:pt idx="7451">
                  <c:v>9.6481307925722848E-2</c:v>
                </c:pt>
                <c:pt idx="7452">
                  <c:v>9.6484569521098185E-2</c:v>
                </c:pt>
                <c:pt idx="7453">
                  <c:v>9.6485890214016379E-2</c:v>
                </c:pt>
                <c:pt idx="7454">
                  <c:v>9.6514662875038459E-2</c:v>
                </c:pt>
                <c:pt idx="7455">
                  <c:v>9.653136918232022E-2</c:v>
                </c:pt>
                <c:pt idx="7456">
                  <c:v>9.6538639191648873E-2</c:v>
                </c:pt>
                <c:pt idx="7457">
                  <c:v>9.6547633287517032E-2</c:v>
                </c:pt>
                <c:pt idx="7458">
                  <c:v>9.6568359345054561E-2</c:v>
                </c:pt>
                <c:pt idx="7459">
                  <c:v>9.6570770364342751E-2</c:v>
                </c:pt>
                <c:pt idx="7460">
                  <c:v>9.6603842295508446E-2</c:v>
                </c:pt>
                <c:pt idx="7461">
                  <c:v>9.6627939764244386E-2</c:v>
                </c:pt>
                <c:pt idx="7462">
                  <c:v>9.6631802721309001E-2</c:v>
                </c:pt>
                <c:pt idx="7463">
                  <c:v>9.6634693767180091E-2</c:v>
                </c:pt>
                <c:pt idx="7464">
                  <c:v>9.6649603050738275E-2</c:v>
                </c:pt>
                <c:pt idx="7465">
                  <c:v>9.6654998274583293E-2</c:v>
                </c:pt>
                <c:pt idx="7466">
                  <c:v>9.6713268510587591E-2</c:v>
                </c:pt>
                <c:pt idx="7467">
                  <c:v>9.6725203509890556E-2</c:v>
                </c:pt>
                <c:pt idx="7468">
                  <c:v>9.6735457976378753E-2</c:v>
                </c:pt>
                <c:pt idx="7469">
                  <c:v>9.6741135010466273E-2</c:v>
                </c:pt>
                <c:pt idx="7470">
                  <c:v>9.674283977579512E-2</c:v>
                </c:pt>
                <c:pt idx="7471">
                  <c:v>9.6782333317110447E-2</c:v>
                </c:pt>
                <c:pt idx="7472">
                  <c:v>9.6799039139183141E-2</c:v>
                </c:pt>
                <c:pt idx="7473">
                  <c:v>9.6821611225191728E-2</c:v>
                </c:pt>
                <c:pt idx="7474">
                  <c:v>9.6825210329568034E-2</c:v>
                </c:pt>
                <c:pt idx="7475">
                  <c:v>9.6843562353062684E-2</c:v>
                </c:pt>
                <c:pt idx="7476">
                  <c:v>9.6847193407674448E-2</c:v>
                </c:pt>
                <c:pt idx="7477">
                  <c:v>9.6882314741874309E-2</c:v>
                </c:pt>
                <c:pt idx="7478">
                  <c:v>9.688545643738683E-2</c:v>
                </c:pt>
                <c:pt idx="7479">
                  <c:v>9.6895141269812024E-2</c:v>
                </c:pt>
                <c:pt idx="7480">
                  <c:v>9.6910425953902812E-2</c:v>
                </c:pt>
                <c:pt idx="7481">
                  <c:v>9.692903119169588E-2</c:v>
                </c:pt>
                <c:pt idx="7482">
                  <c:v>9.6935290186918432E-2</c:v>
                </c:pt>
                <c:pt idx="7483">
                  <c:v>9.6936647989034314E-2</c:v>
                </c:pt>
                <c:pt idx="7484">
                  <c:v>9.6940357843246561E-2</c:v>
                </c:pt>
                <c:pt idx="7485">
                  <c:v>9.6954685542400942E-2</c:v>
                </c:pt>
                <c:pt idx="7486">
                  <c:v>9.6977637825025081E-2</c:v>
                </c:pt>
                <c:pt idx="7487">
                  <c:v>9.6985944024620518E-2</c:v>
                </c:pt>
                <c:pt idx="7488">
                  <c:v>9.7014003757923406E-2</c:v>
                </c:pt>
                <c:pt idx="7489">
                  <c:v>9.7017289400708057E-2</c:v>
                </c:pt>
                <c:pt idx="7490">
                  <c:v>9.7026587154666777E-2</c:v>
                </c:pt>
                <c:pt idx="7491">
                  <c:v>9.7070866568236436E-2</c:v>
                </c:pt>
                <c:pt idx="7492">
                  <c:v>9.707687149727251E-2</c:v>
                </c:pt>
                <c:pt idx="7493">
                  <c:v>9.7083229816152306E-2</c:v>
                </c:pt>
                <c:pt idx="7494">
                  <c:v>9.7098410661401013E-2</c:v>
                </c:pt>
                <c:pt idx="7495">
                  <c:v>9.7122809929715753E-2</c:v>
                </c:pt>
                <c:pt idx="7496">
                  <c:v>9.713816301707634E-2</c:v>
                </c:pt>
                <c:pt idx="7497">
                  <c:v>9.7147482721833101E-2</c:v>
                </c:pt>
                <c:pt idx="7498">
                  <c:v>9.7175341909027269E-2</c:v>
                </c:pt>
                <c:pt idx="7499">
                  <c:v>9.718088765622232E-2</c:v>
                </c:pt>
                <c:pt idx="7500">
                  <c:v>9.7187513780421841E-2</c:v>
                </c:pt>
                <c:pt idx="7501">
                  <c:v>9.7197771098077923E-2</c:v>
                </c:pt>
                <c:pt idx="7502">
                  <c:v>9.7204481110298557E-2</c:v>
                </c:pt>
                <c:pt idx="7503">
                  <c:v>9.7218628421731623E-2</c:v>
                </c:pt>
                <c:pt idx="7504">
                  <c:v>9.7230960668992616E-2</c:v>
                </c:pt>
                <c:pt idx="7505">
                  <c:v>9.7234980319672148E-2</c:v>
                </c:pt>
                <c:pt idx="7506">
                  <c:v>9.7236402566190872E-2</c:v>
                </c:pt>
                <c:pt idx="7507">
                  <c:v>9.7267041496304885E-2</c:v>
                </c:pt>
                <c:pt idx="7508">
                  <c:v>9.7271386610478017E-2</c:v>
                </c:pt>
                <c:pt idx="7509">
                  <c:v>9.727980384394197E-2</c:v>
                </c:pt>
                <c:pt idx="7510">
                  <c:v>9.7286727597383382E-2</c:v>
                </c:pt>
                <c:pt idx="7511">
                  <c:v>9.7302949173371345E-2</c:v>
                </c:pt>
                <c:pt idx="7512">
                  <c:v>9.732341780801762E-2</c:v>
                </c:pt>
                <c:pt idx="7513">
                  <c:v>9.73632390869133E-2</c:v>
                </c:pt>
                <c:pt idx="7514">
                  <c:v>9.7380463775875753E-2</c:v>
                </c:pt>
                <c:pt idx="7515">
                  <c:v>9.7383372910382932E-2</c:v>
                </c:pt>
                <c:pt idx="7516">
                  <c:v>9.741975360169064E-2</c:v>
                </c:pt>
                <c:pt idx="7517">
                  <c:v>9.7420938870972973E-2</c:v>
                </c:pt>
                <c:pt idx="7518">
                  <c:v>9.7437036484337436E-2</c:v>
                </c:pt>
                <c:pt idx="7519">
                  <c:v>9.7445032981545138E-2</c:v>
                </c:pt>
                <c:pt idx="7520">
                  <c:v>9.7452861625737186E-2</c:v>
                </c:pt>
                <c:pt idx="7521">
                  <c:v>9.7460776781008701E-2</c:v>
                </c:pt>
                <c:pt idx="7522">
                  <c:v>9.7467952129653174E-2</c:v>
                </c:pt>
                <c:pt idx="7523">
                  <c:v>9.7496942038887147E-2</c:v>
                </c:pt>
                <c:pt idx="7524">
                  <c:v>9.7584277305209299E-2</c:v>
                </c:pt>
                <c:pt idx="7525">
                  <c:v>9.7625617510382123E-2</c:v>
                </c:pt>
                <c:pt idx="7526">
                  <c:v>9.7628558345277477E-2</c:v>
                </c:pt>
                <c:pt idx="7527">
                  <c:v>9.7634399756003742E-2</c:v>
                </c:pt>
                <c:pt idx="7528">
                  <c:v>9.7673376963344966E-2</c:v>
                </c:pt>
                <c:pt idx="7529">
                  <c:v>9.7681480238071522E-2</c:v>
                </c:pt>
                <c:pt idx="7530">
                  <c:v>9.768513143629981E-2</c:v>
                </c:pt>
                <c:pt idx="7531">
                  <c:v>9.7709324714987E-2</c:v>
                </c:pt>
                <c:pt idx="7532">
                  <c:v>9.7736321734694986E-2</c:v>
                </c:pt>
                <c:pt idx="7533">
                  <c:v>9.7744300264761441E-2</c:v>
                </c:pt>
                <c:pt idx="7534">
                  <c:v>9.7746522414829645E-2</c:v>
                </c:pt>
                <c:pt idx="7535">
                  <c:v>9.7751561749361948E-2</c:v>
                </c:pt>
                <c:pt idx="7536">
                  <c:v>9.780059089448806E-2</c:v>
                </c:pt>
                <c:pt idx="7537">
                  <c:v>9.790460854529448E-2</c:v>
                </c:pt>
                <c:pt idx="7538">
                  <c:v>9.7928956577915338E-2</c:v>
                </c:pt>
                <c:pt idx="7539">
                  <c:v>9.794201602314706E-2</c:v>
                </c:pt>
                <c:pt idx="7540">
                  <c:v>9.7962944478934527E-2</c:v>
                </c:pt>
                <c:pt idx="7541">
                  <c:v>9.7982080994873932E-2</c:v>
                </c:pt>
                <c:pt idx="7542">
                  <c:v>9.798887963084485E-2</c:v>
                </c:pt>
                <c:pt idx="7543">
                  <c:v>9.8021823254877405E-2</c:v>
                </c:pt>
                <c:pt idx="7544">
                  <c:v>9.8068223270840998E-2</c:v>
                </c:pt>
                <c:pt idx="7545">
                  <c:v>9.8124715065690871E-2</c:v>
                </c:pt>
                <c:pt idx="7546">
                  <c:v>9.8159365383566899E-2</c:v>
                </c:pt>
                <c:pt idx="7547">
                  <c:v>9.8169474510573895E-2</c:v>
                </c:pt>
                <c:pt idx="7548">
                  <c:v>9.818819891484018E-2</c:v>
                </c:pt>
                <c:pt idx="7549">
                  <c:v>9.8220385491920192E-2</c:v>
                </c:pt>
                <c:pt idx="7550">
                  <c:v>9.8292184533828875E-2</c:v>
                </c:pt>
                <c:pt idx="7551">
                  <c:v>9.8363318832716928E-2</c:v>
                </c:pt>
                <c:pt idx="7552">
                  <c:v>9.8431161930327749E-2</c:v>
                </c:pt>
                <c:pt idx="7553">
                  <c:v>9.8741114255441076E-2</c:v>
                </c:pt>
                <c:pt idx="7554">
                  <c:v>9.8837987704806396E-2</c:v>
                </c:pt>
                <c:pt idx="7555">
                  <c:v>9.907736779386267E-2</c:v>
                </c:pt>
                <c:pt idx="7556">
                  <c:v>9.9078628626435683E-2</c:v>
                </c:pt>
                <c:pt idx="7557">
                  <c:v>9.9135961739009737E-2</c:v>
                </c:pt>
                <c:pt idx="7558">
                  <c:v>9.9207059127476183E-2</c:v>
                </c:pt>
                <c:pt idx="7559">
                  <c:v>9.9260193471694957E-2</c:v>
                </c:pt>
                <c:pt idx="7560">
                  <c:v>9.9302867867956002E-2</c:v>
                </c:pt>
                <c:pt idx="7561">
                  <c:v>9.9352042759632053E-2</c:v>
                </c:pt>
                <c:pt idx="7562">
                  <c:v>9.939001674296627E-2</c:v>
                </c:pt>
                <c:pt idx="7563">
                  <c:v>9.9465237199819423E-2</c:v>
                </c:pt>
                <c:pt idx="7564">
                  <c:v>9.9774148984807354E-2</c:v>
                </c:pt>
                <c:pt idx="7565">
                  <c:v>0.10011943117501459</c:v>
                </c:pt>
                <c:pt idx="7566">
                  <c:v>0.10046417509596572</c:v>
                </c:pt>
                <c:pt idx="7567">
                  <c:v>0.10047886475492923</c:v>
                </c:pt>
                <c:pt idx="7568">
                  <c:v>0.10072266987463752</c:v>
                </c:pt>
                <c:pt idx="7569">
                  <c:v>0.10104469019071616</c:v>
                </c:pt>
                <c:pt idx="7570">
                  <c:v>0.10124021604834194</c:v>
                </c:pt>
                <c:pt idx="7571">
                  <c:v>0.10170877510162923</c:v>
                </c:pt>
                <c:pt idx="7572">
                  <c:v>0.10176355974029616</c:v>
                </c:pt>
                <c:pt idx="7573">
                  <c:v>0.10211504218406975</c:v>
                </c:pt>
                <c:pt idx="7574">
                  <c:v>0.10265407182051733</c:v>
                </c:pt>
                <c:pt idx="7575">
                  <c:v>0.10265774273970973</c:v>
                </c:pt>
                <c:pt idx="7576">
                  <c:v>0.10274002406476457</c:v>
                </c:pt>
                <c:pt idx="7577">
                  <c:v>0.10308601270849788</c:v>
                </c:pt>
                <c:pt idx="7578">
                  <c:v>0.10311008862699778</c:v>
                </c:pt>
                <c:pt idx="7579">
                  <c:v>0.1031940805391966</c:v>
                </c:pt>
                <c:pt idx="7580">
                  <c:v>0.10322425374185656</c:v>
                </c:pt>
                <c:pt idx="7581">
                  <c:v>0.10353483169467659</c:v>
                </c:pt>
                <c:pt idx="7582">
                  <c:v>0.10365329666680906</c:v>
                </c:pt>
                <c:pt idx="7583">
                  <c:v>0.10397598932415114</c:v>
                </c:pt>
                <c:pt idx="7584">
                  <c:v>0.10398104242744821</c:v>
                </c:pt>
                <c:pt idx="7585">
                  <c:v>0.1041434886321867</c:v>
                </c:pt>
                <c:pt idx="7586">
                  <c:v>0.10436068701401308</c:v>
                </c:pt>
                <c:pt idx="7587">
                  <c:v>0.10461532694527448</c:v>
                </c:pt>
                <c:pt idx="7588">
                  <c:v>0.10509999086635324</c:v>
                </c:pt>
                <c:pt idx="7589">
                  <c:v>0.10535727545234125</c:v>
                </c:pt>
                <c:pt idx="7590">
                  <c:v>0.10560775361720234</c:v>
                </c:pt>
                <c:pt idx="7591">
                  <c:v>0.10586114292196358</c:v>
                </c:pt>
                <c:pt idx="7592">
                  <c:v>0.1064251876140847</c:v>
                </c:pt>
                <c:pt idx="7593">
                  <c:v>0.10718724768250576</c:v>
                </c:pt>
                <c:pt idx="7594">
                  <c:v>0.10843723922125559</c:v>
                </c:pt>
                <c:pt idx="7595">
                  <c:v>0.1089544417745304</c:v>
                </c:pt>
              </c:numCache>
            </c:numRef>
          </c:xVal>
          <c:yVal>
            <c:numRef>
              <c:f>'Resident '!$B$2:$B$7597</c:f>
              <c:numCache>
                <c:formatCode>h:mm:ss;@</c:formatCode>
                <c:ptCount val="7596"/>
                <c:pt idx="0">
                  <c:v>5.8601474579084156E-4</c:v>
                </c:pt>
                <c:pt idx="1">
                  <c:v>7.9446961148660344E-4</c:v>
                </c:pt>
                <c:pt idx="2">
                  <c:v>1.1010998268737304E-3</c:v>
                </c:pt>
                <c:pt idx="3">
                  <c:v>7.8125441712184607E-4</c:v>
                </c:pt>
                <c:pt idx="4">
                  <c:v>1.5252827589923301E-3</c:v>
                </c:pt>
                <c:pt idx="5">
                  <c:v>1.0532200805307146E-3</c:v>
                </c:pt>
                <c:pt idx="6">
                  <c:v>6.5322111013443873E-4</c:v>
                </c:pt>
                <c:pt idx="7">
                  <c:v>7.8906034100595379E-4</c:v>
                </c:pt>
                <c:pt idx="8">
                  <c:v>1.4614236997393948E-3</c:v>
                </c:pt>
                <c:pt idx="9">
                  <c:v>1.343045408949417E-3</c:v>
                </c:pt>
                <c:pt idx="10">
                  <c:v>6.0821864444382534E-4</c:v>
                </c:pt>
                <c:pt idx="11">
                  <c:v>1.4015877540052291E-3</c:v>
                </c:pt>
                <c:pt idx="12">
                  <c:v>7.4563017369494444E-4</c:v>
                </c:pt>
                <c:pt idx="13">
                  <c:v>1.5336847177337409E-3</c:v>
                </c:pt>
                <c:pt idx="14">
                  <c:v>1.8478822629899305E-3</c:v>
                </c:pt>
                <c:pt idx="15">
                  <c:v>9.5832881405100157E-4</c:v>
                </c:pt>
                <c:pt idx="16">
                  <c:v>1.6212805864235791E-3</c:v>
                </c:pt>
                <c:pt idx="17">
                  <c:v>1.012091475370902E-3</c:v>
                </c:pt>
                <c:pt idx="18">
                  <c:v>1.7989124838616033E-3</c:v>
                </c:pt>
                <c:pt idx="19">
                  <c:v>9.1574029442159643E-4</c:v>
                </c:pt>
                <c:pt idx="20">
                  <c:v>1.8251962339831396E-3</c:v>
                </c:pt>
                <c:pt idx="21">
                  <c:v>1.613996182701749E-3</c:v>
                </c:pt>
                <c:pt idx="22">
                  <c:v>1.2139258691742372E-3</c:v>
                </c:pt>
                <c:pt idx="23">
                  <c:v>1.1042704817558757E-3</c:v>
                </c:pt>
                <c:pt idx="24">
                  <c:v>6.4454137650504784E-4</c:v>
                </c:pt>
                <c:pt idx="25">
                  <c:v>1.1599904165337516E-3</c:v>
                </c:pt>
                <c:pt idx="26">
                  <c:v>1.3259756537968848E-3</c:v>
                </c:pt>
                <c:pt idx="27">
                  <c:v>1.3732795131565778E-3</c:v>
                </c:pt>
                <c:pt idx="28">
                  <c:v>1.6408016373800072E-3</c:v>
                </c:pt>
                <c:pt idx="29">
                  <c:v>1.8059187130562426E-3</c:v>
                </c:pt>
                <c:pt idx="30">
                  <c:v>1.2282166999793009E-3</c:v>
                </c:pt>
                <c:pt idx="31">
                  <c:v>1.3821161298564477E-3</c:v>
                </c:pt>
                <c:pt idx="32">
                  <c:v>8.351072511669777E-4</c:v>
                </c:pt>
                <c:pt idx="33">
                  <c:v>1.6152148130221811E-3</c:v>
                </c:pt>
                <c:pt idx="34">
                  <c:v>1.8285037319514252E-3</c:v>
                </c:pt>
                <c:pt idx="35">
                  <c:v>1.1447249082310318E-3</c:v>
                </c:pt>
                <c:pt idx="36">
                  <c:v>8.0436553626889173E-4</c:v>
                </c:pt>
                <c:pt idx="37">
                  <c:v>8.9128734426741074E-4</c:v>
                </c:pt>
                <c:pt idx="38">
                  <c:v>8.024195000850276E-4</c:v>
                </c:pt>
                <c:pt idx="39">
                  <c:v>6.1281893331155413E-4</c:v>
                </c:pt>
                <c:pt idx="40">
                  <c:v>1.4299774870994986E-3</c:v>
                </c:pt>
                <c:pt idx="41">
                  <c:v>1.0396141573444928E-3</c:v>
                </c:pt>
                <c:pt idx="42">
                  <c:v>6.9180004714075594E-4</c:v>
                </c:pt>
                <c:pt idx="43">
                  <c:v>1.5176924980936923E-3</c:v>
                </c:pt>
                <c:pt idx="44">
                  <c:v>1.4408702561807263E-3</c:v>
                </c:pt>
                <c:pt idx="45">
                  <c:v>7.415192651970548E-4</c:v>
                </c:pt>
                <c:pt idx="46">
                  <c:v>1.8006451076225116E-3</c:v>
                </c:pt>
                <c:pt idx="47">
                  <c:v>1.6188415397160871E-3</c:v>
                </c:pt>
                <c:pt idx="48">
                  <c:v>1.8491108693790004E-3</c:v>
                </c:pt>
                <c:pt idx="49">
                  <c:v>6.813006896675966E-4</c:v>
                </c:pt>
                <c:pt idx="50">
                  <c:v>1.6760378186028158E-3</c:v>
                </c:pt>
                <c:pt idx="51">
                  <c:v>1.127855513712861E-3</c:v>
                </c:pt>
                <c:pt idx="52">
                  <c:v>7.1385297776127565E-4</c:v>
                </c:pt>
                <c:pt idx="53">
                  <c:v>8.7974946470820159E-4</c:v>
                </c:pt>
                <c:pt idx="54">
                  <c:v>6.2641278497660435E-4</c:v>
                </c:pt>
                <c:pt idx="55">
                  <c:v>5.2224312329718359E-4</c:v>
                </c:pt>
                <c:pt idx="56">
                  <c:v>9.0774195830578552E-4</c:v>
                </c:pt>
                <c:pt idx="57">
                  <c:v>1.8369830677323895E-3</c:v>
                </c:pt>
                <c:pt idx="58">
                  <c:v>1.3916739741214879E-3</c:v>
                </c:pt>
                <c:pt idx="59">
                  <c:v>1.0446656410768584E-3</c:v>
                </c:pt>
                <c:pt idx="60">
                  <c:v>1.2126918457442404E-3</c:v>
                </c:pt>
                <c:pt idx="61">
                  <c:v>1.3945408780409729E-3</c:v>
                </c:pt>
                <c:pt idx="62">
                  <c:v>9.9032472336152422E-4</c:v>
                </c:pt>
                <c:pt idx="63">
                  <c:v>1.2238765160229592E-3</c:v>
                </c:pt>
                <c:pt idx="64">
                  <c:v>1.6140779697904617E-3</c:v>
                </c:pt>
                <c:pt idx="65">
                  <c:v>1.0202793106289798E-3</c:v>
                </c:pt>
                <c:pt idx="66">
                  <c:v>7.6090766729025594E-4</c:v>
                </c:pt>
                <c:pt idx="67">
                  <c:v>7.6070384253251744E-4</c:v>
                </c:pt>
                <c:pt idx="68">
                  <c:v>1.5496793421452271E-3</c:v>
                </c:pt>
                <c:pt idx="69">
                  <c:v>1.0521649194792926E-3</c:v>
                </c:pt>
                <c:pt idx="70">
                  <c:v>7.0116563496813722E-4</c:v>
                </c:pt>
                <c:pt idx="71">
                  <c:v>1.2192927596169634E-3</c:v>
                </c:pt>
                <c:pt idx="72">
                  <c:v>1.1500715941157313E-3</c:v>
                </c:pt>
                <c:pt idx="73">
                  <c:v>5.8777397709092183E-4</c:v>
                </c:pt>
                <c:pt idx="74">
                  <c:v>5.6686185451637616E-4</c:v>
                </c:pt>
                <c:pt idx="75">
                  <c:v>1.0618288584532398E-3</c:v>
                </c:pt>
                <c:pt idx="76">
                  <c:v>7.7951433043041418E-4</c:v>
                </c:pt>
                <c:pt idx="77">
                  <c:v>1.213649826029839E-3</c:v>
                </c:pt>
                <c:pt idx="78">
                  <c:v>1.3311946736174196E-3</c:v>
                </c:pt>
                <c:pt idx="79">
                  <c:v>6.8286310262738459E-4</c:v>
                </c:pt>
                <c:pt idx="80">
                  <c:v>1.1783193394374059E-3</c:v>
                </c:pt>
                <c:pt idx="81">
                  <c:v>1.663346332069271E-3</c:v>
                </c:pt>
                <c:pt idx="82">
                  <c:v>9.1724791136160722E-4</c:v>
                </c:pt>
                <c:pt idx="83">
                  <c:v>6.3348465954787825E-4</c:v>
                </c:pt>
                <c:pt idx="84">
                  <c:v>7.0234685218051318E-4</c:v>
                </c:pt>
                <c:pt idx="85">
                  <c:v>1.6301213590607655E-3</c:v>
                </c:pt>
                <c:pt idx="86">
                  <c:v>9.5211533157618655E-4</c:v>
                </c:pt>
                <c:pt idx="87">
                  <c:v>1.1947628246282704E-3</c:v>
                </c:pt>
                <c:pt idx="88">
                  <c:v>1.4713375901473369E-3</c:v>
                </c:pt>
                <c:pt idx="89">
                  <c:v>8.7393951081085608E-4</c:v>
                </c:pt>
                <c:pt idx="90">
                  <c:v>1.639510016707646E-3</c:v>
                </c:pt>
                <c:pt idx="91">
                  <c:v>8.0130727836194571E-4</c:v>
                </c:pt>
                <c:pt idx="92">
                  <c:v>1.1887143976773706E-3</c:v>
                </c:pt>
                <c:pt idx="93">
                  <c:v>1.7896592633216968E-3</c:v>
                </c:pt>
                <c:pt idx="94">
                  <c:v>4.8746472432614762E-4</c:v>
                </c:pt>
                <c:pt idx="95">
                  <c:v>1.7268667965535389E-3</c:v>
                </c:pt>
                <c:pt idx="96">
                  <c:v>7.4504888024773397E-4</c:v>
                </c:pt>
                <c:pt idx="97">
                  <c:v>8.6136947034909372E-4</c:v>
                </c:pt>
                <c:pt idx="98">
                  <c:v>1.0643251882336835E-3</c:v>
                </c:pt>
                <c:pt idx="99">
                  <c:v>8.30793099797833E-4</c:v>
                </c:pt>
                <c:pt idx="100">
                  <c:v>6.0554869766837882E-4</c:v>
                </c:pt>
                <c:pt idx="101">
                  <c:v>1.1982992870753773E-3</c:v>
                </c:pt>
                <c:pt idx="102">
                  <c:v>8.1676968495941749E-4</c:v>
                </c:pt>
                <c:pt idx="103">
                  <c:v>1.3005100589819074E-3</c:v>
                </c:pt>
                <c:pt idx="104">
                  <c:v>5.9476131184715841E-4</c:v>
                </c:pt>
                <c:pt idx="105">
                  <c:v>1.5427099424782931E-3</c:v>
                </c:pt>
                <c:pt idx="106">
                  <c:v>1.6652410476314383E-3</c:v>
                </c:pt>
                <c:pt idx="107">
                  <c:v>1.2542375474738909E-3</c:v>
                </c:pt>
                <c:pt idx="108">
                  <c:v>5.9062675784987695E-4</c:v>
                </c:pt>
                <c:pt idx="109">
                  <c:v>8.8380776042557008E-4</c:v>
                </c:pt>
                <c:pt idx="110">
                  <c:v>8.0256647571508299E-4</c:v>
                </c:pt>
                <c:pt idx="111">
                  <c:v>1.4825416649740242E-3</c:v>
                </c:pt>
                <c:pt idx="112">
                  <c:v>8.6725826146338836E-4</c:v>
                </c:pt>
                <c:pt idx="113">
                  <c:v>1.4148989590625494E-3</c:v>
                </c:pt>
                <c:pt idx="114">
                  <c:v>1.5286542613165977E-3</c:v>
                </c:pt>
                <c:pt idx="115">
                  <c:v>5.9839826595370349E-4</c:v>
                </c:pt>
                <c:pt idx="116">
                  <c:v>8.5062685130454785E-4</c:v>
                </c:pt>
                <c:pt idx="117">
                  <c:v>9.7033286259318174E-4</c:v>
                </c:pt>
                <c:pt idx="118">
                  <c:v>1.7287925471187182E-3</c:v>
                </c:pt>
                <c:pt idx="119">
                  <c:v>1.082592430911411E-3</c:v>
                </c:pt>
                <c:pt idx="120">
                  <c:v>1.3664300483179348E-3</c:v>
                </c:pt>
                <c:pt idx="121">
                  <c:v>1.1010036974234971E-3</c:v>
                </c:pt>
                <c:pt idx="122">
                  <c:v>5.4860619388735765E-4</c:v>
                </c:pt>
                <c:pt idx="123">
                  <c:v>6.2399872681218049E-4</c:v>
                </c:pt>
                <c:pt idx="124">
                  <c:v>1.4033503980937501E-3</c:v>
                </c:pt>
                <c:pt idx="125">
                  <c:v>1.0144282960461437E-3</c:v>
                </c:pt>
                <c:pt idx="126">
                  <c:v>1.3932000502005493E-3</c:v>
                </c:pt>
                <c:pt idx="127">
                  <c:v>7.170421321484044E-4</c:v>
                </c:pt>
                <c:pt idx="128">
                  <c:v>7.9710988720482767E-4</c:v>
                </c:pt>
                <c:pt idx="129">
                  <c:v>5.4627760011077831E-4</c:v>
                </c:pt>
                <c:pt idx="130">
                  <c:v>8.2950102173162676E-4</c:v>
                </c:pt>
                <c:pt idx="131">
                  <c:v>7.7272189542820779E-4</c:v>
                </c:pt>
                <c:pt idx="132">
                  <c:v>1.6849043925442619E-3</c:v>
                </c:pt>
                <c:pt idx="133">
                  <c:v>4.7403354316710722E-4</c:v>
                </c:pt>
                <c:pt idx="134">
                  <c:v>1.3826169423545309E-3</c:v>
                </c:pt>
                <c:pt idx="135">
                  <c:v>6.2659549824323202E-4</c:v>
                </c:pt>
                <c:pt idx="136">
                  <c:v>1.320405908985911E-3</c:v>
                </c:pt>
                <c:pt idx="137">
                  <c:v>6.7374164596417652E-4</c:v>
                </c:pt>
                <c:pt idx="138">
                  <c:v>1.3706148419346809E-3</c:v>
                </c:pt>
                <c:pt idx="139">
                  <c:v>1.7583313299401881E-3</c:v>
                </c:pt>
                <c:pt idx="140">
                  <c:v>1.6484367021918356E-3</c:v>
                </c:pt>
                <c:pt idx="141">
                  <c:v>1.2292071029819107E-3</c:v>
                </c:pt>
                <c:pt idx="142">
                  <c:v>5.6149646331216108E-4</c:v>
                </c:pt>
                <c:pt idx="143">
                  <c:v>6.8331120121550848E-4</c:v>
                </c:pt>
                <c:pt idx="144">
                  <c:v>1.3265571476181459E-3</c:v>
                </c:pt>
                <c:pt idx="145">
                  <c:v>1.6892860541460886E-3</c:v>
                </c:pt>
                <c:pt idx="146">
                  <c:v>1.156427594088516E-3</c:v>
                </c:pt>
                <c:pt idx="147">
                  <c:v>7.3044194875004909E-4</c:v>
                </c:pt>
                <c:pt idx="148">
                  <c:v>1.1731821751561622E-3</c:v>
                </c:pt>
                <c:pt idx="149">
                  <c:v>5.0552719171209626E-4</c:v>
                </c:pt>
                <c:pt idx="150">
                  <c:v>1.5903777988952594E-3</c:v>
                </c:pt>
                <c:pt idx="151">
                  <c:v>9.3656384632179179E-4</c:v>
                </c:pt>
                <c:pt idx="152">
                  <c:v>8.4109368411594554E-4</c:v>
                </c:pt>
                <c:pt idx="153">
                  <c:v>8.3231485408385986E-4</c:v>
                </c:pt>
                <c:pt idx="154">
                  <c:v>1.1675695024911392E-3</c:v>
                </c:pt>
                <c:pt idx="155">
                  <c:v>1.3903082358364682E-3</c:v>
                </c:pt>
                <c:pt idx="156">
                  <c:v>7.6669335933621241E-4</c:v>
                </c:pt>
                <c:pt idx="157">
                  <c:v>7.354053043024944E-4</c:v>
                </c:pt>
                <c:pt idx="158">
                  <c:v>1.0649201237720729E-3</c:v>
                </c:pt>
                <c:pt idx="159">
                  <c:v>1.5861007841701524E-3</c:v>
                </c:pt>
                <c:pt idx="160">
                  <c:v>1.5242463102222992E-3</c:v>
                </c:pt>
                <c:pt idx="161">
                  <c:v>8.5451729011010169E-4</c:v>
                </c:pt>
                <c:pt idx="162">
                  <c:v>7.772378654726797E-4</c:v>
                </c:pt>
                <c:pt idx="163">
                  <c:v>1.7940443911362847E-3</c:v>
                </c:pt>
                <c:pt idx="164">
                  <c:v>1.0978104737249805E-3</c:v>
                </c:pt>
                <c:pt idx="165">
                  <c:v>1.1559719078877984E-3</c:v>
                </c:pt>
                <c:pt idx="166">
                  <c:v>7.4716278275827053E-4</c:v>
                </c:pt>
                <c:pt idx="167">
                  <c:v>5.5141086639209913E-4</c:v>
                </c:pt>
                <c:pt idx="168">
                  <c:v>1.823739770114241E-3</c:v>
                </c:pt>
                <c:pt idx="169">
                  <c:v>1.4341563683087366E-3</c:v>
                </c:pt>
                <c:pt idx="170">
                  <c:v>4.8087899302351467E-4</c:v>
                </c:pt>
                <c:pt idx="171">
                  <c:v>1.0970192581732374E-3</c:v>
                </c:pt>
                <c:pt idx="172">
                  <c:v>1.3336839272110046E-3</c:v>
                </c:pt>
                <c:pt idx="173">
                  <c:v>1.5830258348522586E-3</c:v>
                </c:pt>
                <c:pt idx="174">
                  <c:v>1.0991345044218948E-3</c:v>
                </c:pt>
                <c:pt idx="175">
                  <c:v>6.7331403037962367E-4</c:v>
                </c:pt>
                <c:pt idx="176">
                  <c:v>5.6868704000073711E-4</c:v>
                </c:pt>
                <c:pt idx="177">
                  <c:v>1.6933760317556779E-3</c:v>
                </c:pt>
                <c:pt idx="178">
                  <c:v>4.9299171813504961E-4</c:v>
                </c:pt>
                <c:pt idx="179">
                  <c:v>4.6824328127337278E-4</c:v>
                </c:pt>
                <c:pt idx="180">
                  <c:v>1.2193155717331039E-3</c:v>
                </c:pt>
                <c:pt idx="181">
                  <c:v>4.6267740531003021E-4</c:v>
                </c:pt>
                <c:pt idx="182">
                  <c:v>1.4772285892137305E-3</c:v>
                </c:pt>
                <c:pt idx="183">
                  <c:v>1.5903208299027916E-3</c:v>
                </c:pt>
                <c:pt idx="184">
                  <c:v>7.5285996712104453E-4</c:v>
                </c:pt>
                <c:pt idx="185">
                  <c:v>5.1806785158814428E-4</c:v>
                </c:pt>
                <c:pt idx="186">
                  <c:v>5.2759039141458963E-4</c:v>
                </c:pt>
                <c:pt idx="187">
                  <c:v>5.295335736728024E-4</c:v>
                </c:pt>
                <c:pt idx="188">
                  <c:v>1.6148144409919296E-3</c:v>
                </c:pt>
                <c:pt idx="189">
                  <c:v>4.8813934968000572E-4</c:v>
                </c:pt>
                <c:pt idx="190">
                  <c:v>1.4059157678921186E-3</c:v>
                </c:pt>
                <c:pt idx="191">
                  <c:v>7.3493851750477956E-4</c:v>
                </c:pt>
                <c:pt idx="192">
                  <c:v>1.2908921872968881E-3</c:v>
                </c:pt>
                <c:pt idx="193">
                  <c:v>1.6791526208600471E-3</c:v>
                </c:pt>
                <c:pt idx="194">
                  <c:v>1.624163030872483E-3</c:v>
                </c:pt>
                <c:pt idx="195">
                  <c:v>1.1698478363417197E-3</c:v>
                </c:pt>
                <c:pt idx="196">
                  <c:v>8.4410277812391188E-4</c:v>
                </c:pt>
                <c:pt idx="197">
                  <c:v>1.3855737845361871E-3</c:v>
                </c:pt>
                <c:pt idx="198">
                  <c:v>1.540091847075209E-3</c:v>
                </c:pt>
                <c:pt idx="199">
                  <c:v>1.3670898127680631E-3</c:v>
                </c:pt>
                <c:pt idx="200">
                  <c:v>6.1772301913326499E-4</c:v>
                </c:pt>
                <c:pt idx="201">
                  <c:v>1.7227743038961685E-3</c:v>
                </c:pt>
                <c:pt idx="202">
                  <c:v>1.3593885571525632E-3</c:v>
                </c:pt>
                <c:pt idx="203">
                  <c:v>1.1062843036753756E-3</c:v>
                </c:pt>
                <c:pt idx="204">
                  <c:v>8.7827640525334205E-4</c:v>
                </c:pt>
                <c:pt idx="205">
                  <c:v>1.6281984772205105E-3</c:v>
                </c:pt>
                <c:pt idx="206">
                  <c:v>5.0167850311372275E-4</c:v>
                </c:pt>
                <c:pt idx="207">
                  <c:v>7.450748488568304E-4</c:v>
                </c:pt>
                <c:pt idx="208">
                  <c:v>1.0574889785187058E-3</c:v>
                </c:pt>
                <c:pt idx="209">
                  <c:v>6.7149479529593492E-4</c:v>
                </c:pt>
                <c:pt idx="210">
                  <c:v>9.7507496285675899E-4</c:v>
                </c:pt>
                <c:pt idx="211">
                  <c:v>1.8146758347945546E-3</c:v>
                </c:pt>
                <c:pt idx="212">
                  <c:v>6.4524350046402112E-4</c:v>
                </c:pt>
                <c:pt idx="213">
                  <c:v>1.7564342987413384E-3</c:v>
                </c:pt>
                <c:pt idx="214">
                  <c:v>1.2932935682472557E-3</c:v>
                </c:pt>
                <c:pt idx="215">
                  <c:v>7.8758989828964232E-4</c:v>
                </c:pt>
                <c:pt idx="216">
                  <c:v>7.0888039162425587E-4</c:v>
                </c:pt>
                <c:pt idx="217">
                  <c:v>9.5094500959852502E-4</c:v>
                </c:pt>
                <c:pt idx="218">
                  <c:v>1.2551209502277283E-3</c:v>
                </c:pt>
                <c:pt idx="219">
                  <c:v>1.626647552473659E-3</c:v>
                </c:pt>
                <c:pt idx="220">
                  <c:v>5.0778272779716804E-4</c:v>
                </c:pt>
                <c:pt idx="221">
                  <c:v>1.5602743205964109E-3</c:v>
                </c:pt>
                <c:pt idx="222">
                  <c:v>6.340554694737599E-4</c:v>
                </c:pt>
                <c:pt idx="223">
                  <c:v>1.5953678117194836E-3</c:v>
                </c:pt>
                <c:pt idx="224">
                  <c:v>1.8056238693356375E-3</c:v>
                </c:pt>
                <c:pt idx="225">
                  <c:v>1.5594777137419857E-3</c:v>
                </c:pt>
                <c:pt idx="226">
                  <c:v>1.3239425260408444E-3</c:v>
                </c:pt>
                <c:pt idx="227">
                  <c:v>9.0445375198899836E-4</c:v>
                </c:pt>
                <c:pt idx="228">
                  <c:v>5.4859123667022613E-4</c:v>
                </c:pt>
                <c:pt idx="229">
                  <c:v>8.201387290214246E-4</c:v>
                </c:pt>
                <c:pt idx="230">
                  <c:v>7.0673960599859642E-4</c:v>
                </c:pt>
                <c:pt idx="231">
                  <c:v>9.9421224318330115E-4</c:v>
                </c:pt>
                <c:pt idx="232">
                  <c:v>1.465810867315176E-3</c:v>
                </c:pt>
                <c:pt idx="233">
                  <c:v>1.4323864614264603E-3</c:v>
                </c:pt>
                <c:pt idx="234">
                  <c:v>1.1980992303761706E-3</c:v>
                </c:pt>
                <c:pt idx="235">
                  <c:v>4.6420317980938597E-4</c:v>
                </c:pt>
                <c:pt idx="236">
                  <c:v>1.2811724509138589E-3</c:v>
                </c:pt>
                <c:pt idx="237">
                  <c:v>1.0044597193973881E-3</c:v>
                </c:pt>
                <c:pt idx="238">
                  <c:v>1.6401337782259162E-3</c:v>
                </c:pt>
                <c:pt idx="239">
                  <c:v>4.7054182723771376E-4</c:v>
                </c:pt>
                <c:pt idx="240">
                  <c:v>1.0916875503918511E-3</c:v>
                </c:pt>
                <c:pt idx="241">
                  <c:v>9.8114520531616956E-4</c:v>
                </c:pt>
                <c:pt idx="242">
                  <c:v>9.976943837033958E-4</c:v>
                </c:pt>
                <c:pt idx="243">
                  <c:v>1.6077775843550968E-3</c:v>
                </c:pt>
                <c:pt idx="244">
                  <c:v>1.4736776726025913E-3</c:v>
                </c:pt>
                <c:pt idx="245">
                  <c:v>1.3294630947202624E-3</c:v>
                </c:pt>
                <c:pt idx="246">
                  <c:v>1.4483451837517536E-3</c:v>
                </c:pt>
                <c:pt idx="247">
                  <c:v>1.1615529437103422E-3</c:v>
                </c:pt>
                <c:pt idx="248">
                  <c:v>8.2648453414818634E-4</c:v>
                </c:pt>
                <c:pt idx="249">
                  <c:v>4.8560482624138146E-4</c:v>
                </c:pt>
                <c:pt idx="250">
                  <c:v>6.765503600479339E-4</c:v>
                </c:pt>
                <c:pt idx="251">
                  <c:v>7.1586826913444535E-4</c:v>
                </c:pt>
                <c:pt idx="252">
                  <c:v>1.7282521050963062E-3</c:v>
                </c:pt>
                <c:pt idx="253">
                  <c:v>8.2492468490080739E-4</c:v>
                </c:pt>
                <c:pt idx="254">
                  <c:v>1.1336994933832667E-3</c:v>
                </c:pt>
                <c:pt idx="255">
                  <c:v>1.1918150550557782E-3</c:v>
                </c:pt>
                <c:pt idx="256">
                  <c:v>1.2646829423997863E-3</c:v>
                </c:pt>
                <c:pt idx="257">
                  <c:v>1.5563561989884178E-3</c:v>
                </c:pt>
                <c:pt idx="258">
                  <c:v>1.5278025577231125E-3</c:v>
                </c:pt>
                <c:pt idx="259">
                  <c:v>1.19548295475852E-3</c:v>
                </c:pt>
                <c:pt idx="260">
                  <c:v>5.4816199136953347E-4</c:v>
                </c:pt>
                <c:pt idx="261">
                  <c:v>1.5539114713217228E-3</c:v>
                </c:pt>
                <c:pt idx="262">
                  <c:v>4.9881064254225782E-4</c:v>
                </c:pt>
                <c:pt idx="263">
                  <c:v>1.8479347659874912E-3</c:v>
                </c:pt>
                <c:pt idx="264">
                  <c:v>1.102806137088852E-3</c:v>
                </c:pt>
                <c:pt idx="265">
                  <c:v>9.1547215949860927E-4</c:v>
                </c:pt>
                <c:pt idx="266">
                  <c:v>7.4998260964809216E-4</c:v>
                </c:pt>
                <c:pt idx="267">
                  <c:v>8.2180025250738753E-4</c:v>
                </c:pt>
                <c:pt idx="268">
                  <c:v>1.0904510199166717E-3</c:v>
                </c:pt>
                <c:pt idx="269">
                  <c:v>5.7579508175614746E-4</c:v>
                </c:pt>
                <c:pt idx="270">
                  <c:v>1.4094889687815693E-3</c:v>
                </c:pt>
                <c:pt idx="271">
                  <c:v>8.1079043708964793E-4</c:v>
                </c:pt>
                <c:pt idx="272">
                  <c:v>1.3512031855017481E-3</c:v>
                </c:pt>
                <c:pt idx="273">
                  <c:v>1.3124585075902084E-3</c:v>
                </c:pt>
                <c:pt idx="274">
                  <c:v>1.2277047963950016E-3</c:v>
                </c:pt>
                <c:pt idx="275">
                  <c:v>1.0628796896337001E-3</c:v>
                </c:pt>
                <c:pt idx="276">
                  <c:v>1.7450873988791304E-3</c:v>
                </c:pt>
                <c:pt idx="277">
                  <c:v>1.5439953908769621E-3</c:v>
                </c:pt>
                <c:pt idx="278">
                  <c:v>1.116887865876881E-3</c:v>
                </c:pt>
                <c:pt idx="279">
                  <c:v>1.5147586507075483E-3</c:v>
                </c:pt>
                <c:pt idx="280">
                  <c:v>1.6052591991650988E-3</c:v>
                </c:pt>
                <c:pt idx="281">
                  <c:v>1.1237728998154117E-3</c:v>
                </c:pt>
                <c:pt idx="282">
                  <c:v>1.2674069781423158E-3</c:v>
                </c:pt>
                <c:pt idx="283">
                  <c:v>1.0830742656297576E-3</c:v>
                </c:pt>
                <c:pt idx="284">
                  <c:v>4.616482546242473E-4</c:v>
                </c:pt>
                <c:pt idx="285">
                  <c:v>1.2575998455549575E-3</c:v>
                </c:pt>
                <c:pt idx="286">
                  <c:v>1.5184961102043815E-3</c:v>
                </c:pt>
                <c:pt idx="287">
                  <c:v>1.4390900563744924E-3</c:v>
                </c:pt>
                <c:pt idx="288">
                  <c:v>1.6256875367894885E-3</c:v>
                </c:pt>
                <c:pt idx="289">
                  <c:v>8.0851075149318552E-4</c:v>
                </c:pt>
                <c:pt idx="290">
                  <c:v>1.1407975174039242E-3</c:v>
                </c:pt>
                <c:pt idx="291">
                  <c:v>1.0106240812385869E-3</c:v>
                </c:pt>
                <c:pt idx="292">
                  <c:v>1.3110408505690452E-3</c:v>
                </c:pt>
                <c:pt idx="293">
                  <c:v>9.2914285402273533E-4</c:v>
                </c:pt>
                <c:pt idx="294">
                  <c:v>4.8998038894965124E-4</c:v>
                </c:pt>
                <c:pt idx="295">
                  <c:v>7.1588305700573396E-4</c:v>
                </c:pt>
                <c:pt idx="296">
                  <c:v>1.0694492020765223E-3</c:v>
                </c:pt>
                <c:pt idx="297">
                  <c:v>9.9053211125388341E-4</c:v>
                </c:pt>
                <c:pt idx="298">
                  <c:v>4.8332012158591731E-4</c:v>
                </c:pt>
                <c:pt idx="299">
                  <c:v>5.9319799696155862E-4</c:v>
                </c:pt>
                <c:pt idx="300">
                  <c:v>1.431748486284079E-3</c:v>
                </c:pt>
                <c:pt idx="301">
                  <c:v>1.0435861171257943E-3</c:v>
                </c:pt>
                <c:pt idx="302">
                  <c:v>1.1866915314686088E-3</c:v>
                </c:pt>
                <c:pt idx="303">
                  <c:v>1.4470777634194021E-3</c:v>
                </c:pt>
                <c:pt idx="304">
                  <c:v>1.8332271181306092E-3</c:v>
                </c:pt>
                <c:pt idx="305">
                  <c:v>9.8858875939195068E-4</c:v>
                </c:pt>
                <c:pt idx="306">
                  <c:v>1.749950651810217E-3</c:v>
                </c:pt>
                <c:pt idx="307">
                  <c:v>1.4139731837066738E-3</c:v>
                </c:pt>
                <c:pt idx="308">
                  <c:v>1.4917034857008238E-3</c:v>
                </c:pt>
                <c:pt idx="309">
                  <c:v>1.4988031992645978E-3</c:v>
                </c:pt>
                <c:pt idx="310">
                  <c:v>1.0505446056577328E-3</c:v>
                </c:pt>
                <c:pt idx="311">
                  <c:v>6.3295610846242356E-4</c:v>
                </c:pt>
                <c:pt idx="312">
                  <c:v>1.0629099394202091E-3</c:v>
                </c:pt>
                <c:pt idx="313">
                  <c:v>1.2014754453117393E-3</c:v>
                </c:pt>
                <c:pt idx="314">
                  <c:v>1.5444738421125925E-3</c:v>
                </c:pt>
                <c:pt idx="315">
                  <c:v>9.219124487996333E-4</c:v>
                </c:pt>
                <c:pt idx="316">
                  <c:v>8.8417546854757667E-4</c:v>
                </c:pt>
                <c:pt idx="317">
                  <c:v>1.0560609672559673E-3</c:v>
                </c:pt>
                <c:pt idx="318">
                  <c:v>5.3195507695730226E-4</c:v>
                </c:pt>
                <c:pt idx="319">
                  <c:v>5.5256333769915233E-4</c:v>
                </c:pt>
                <c:pt idx="320">
                  <c:v>8.2119660676666095E-4</c:v>
                </c:pt>
                <c:pt idx="321">
                  <c:v>8.8202286998256829E-4</c:v>
                </c:pt>
                <c:pt idx="322">
                  <c:v>4.9725446438486642E-4</c:v>
                </c:pt>
                <c:pt idx="323">
                  <c:v>1.1685181631889141E-3</c:v>
                </c:pt>
                <c:pt idx="324">
                  <c:v>9.01830638029677E-4</c:v>
                </c:pt>
                <c:pt idx="325">
                  <c:v>1.6727261841689156E-3</c:v>
                </c:pt>
                <c:pt idx="326">
                  <c:v>1.4362321396582112E-3</c:v>
                </c:pt>
                <c:pt idx="327">
                  <c:v>8.7529250955303839E-4</c:v>
                </c:pt>
                <c:pt idx="328">
                  <c:v>7.8190013772760913E-4</c:v>
                </c:pt>
                <c:pt idx="329">
                  <c:v>1.0084080757693514E-3</c:v>
                </c:pt>
                <c:pt idx="330">
                  <c:v>8.2560661153097126E-4</c:v>
                </c:pt>
                <c:pt idx="331">
                  <c:v>1.6272663871312321E-3</c:v>
                </c:pt>
                <c:pt idx="332">
                  <c:v>1.4693891278480531E-3</c:v>
                </c:pt>
                <c:pt idx="333">
                  <c:v>1.3223271103011691E-3</c:v>
                </c:pt>
                <c:pt idx="334">
                  <c:v>9.5415812720273108E-4</c:v>
                </c:pt>
                <c:pt idx="335">
                  <c:v>9.7122565577067999E-4</c:v>
                </c:pt>
                <c:pt idx="336">
                  <c:v>1.358684758779205E-3</c:v>
                </c:pt>
                <c:pt idx="337">
                  <c:v>4.7444658629997027E-4</c:v>
                </c:pt>
                <c:pt idx="338">
                  <c:v>7.3505441263516103E-4</c:v>
                </c:pt>
                <c:pt idx="339">
                  <c:v>1.4826832852825045E-3</c:v>
                </c:pt>
                <c:pt idx="340">
                  <c:v>1.4434960107028716E-3</c:v>
                </c:pt>
                <c:pt idx="341">
                  <c:v>1.443454978089842E-3</c:v>
                </c:pt>
                <c:pt idx="342">
                  <c:v>1.0751674462915473E-3</c:v>
                </c:pt>
                <c:pt idx="343">
                  <c:v>9.7595180977594342E-4</c:v>
                </c:pt>
                <c:pt idx="344">
                  <c:v>6.7162025872530284E-4</c:v>
                </c:pt>
                <c:pt idx="345">
                  <c:v>5.9515038543656029E-4</c:v>
                </c:pt>
                <c:pt idx="346">
                  <c:v>9.917766451820742E-4</c:v>
                </c:pt>
                <c:pt idx="347">
                  <c:v>5.3620393159803381E-4</c:v>
                </c:pt>
                <c:pt idx="348">
                  <c:v>1.2959775935069695E-3</c:v>
                </c:pt>
                <c:pt idx="349">
                  <c:v>1.2418680969205065E-3</c:v>
                </c:pt>
                <c:pt idx="350">
                  <c:v>6.5583075174391325E-4</c:v>
                </c:pt>
                <c:pt idx="351">
                  <c:v>1.7148819214166666E-3</c:v>
                </c:pt>
                <c:pt idx="352">
                  <c:v>1.2439649582579593E-3</c:v>
                </c:pt>
                <c:pt idx="353">
                  <c:v>1.5662549491017863E-3</c:v>
                </c:pt>
                <c:pt idx="354">
                  <c:v>1.0724353686101806E-3</c:v>
                </c:pt>
                <c:pt idx="355">
                  <c:v>7.5718589445811224E-4</c:v>
                </c:pt>
                <c:pt idx="356">
                  <c:v>1.135485913661971E-3</c:v>
                </c:pt>
                <c:pt idx="357">
                  <c:v>1.3874338310899681E-3</c:v>
                </c:pt>
                <c:pt idx="358">
                  <c:v>1.6573434788670904E-3</c:v>
                </c:pt>
                <c:pt idx="359">
                  <c:v>1.7667880526541779E-3</c:v>
                </c:pt>
                <c:pt idx="360">
                  <c:v>1.7612123544337166E-3</c:v>
                </c:pt>
                <c:pt idx="361">
                  <c:v>1.4755955486006056E-3</c:v>
                </c:pt>
                <c:pt idx="362">
                  <c:v>7.6069759441205198E-4</c:v>
                </c:pt>
                <c:pt idx="363">
                  <c:v>1.0639773410255904E-3</c:v>
                </c:pt>
                <c:pt idx="364">
                  <c:v>1.0621606611483925E-3</c:v>
                </c:pt>
                <c:pt idx="365">
                  <c:v>9.4807978011374194E-4</c:v>
                </c:pt>
                <c:pt idx="366">
                  <c:v>1.135938800287839E-3</c:v>
                </c:pt>
                <c:pt idx="367">
                  <c:v>1.5884026979603449E-3</c:v>
                </c:pt>
                <c:pt idx="368">
                  <c:v>1.2813170503155891E-3</c:v>
                </c:pt>
                <c:pt idx="369">
                  <c:v>1.7435269163084688E-3</c:v>
                </c:pt>
                <c:pt idx="370">
                  <c:v>1.7272625510035833E-3</c:v>
                </c:pt>
                <c:pt idx="371">
                  <c:v>6.8199683211506157E-4</c:v>
                </c:pt>
                <c:pt idx="372">
                  <c:v>1.1259051962165811E-3</c:v>
                </c:pt>
                <c:pt idx="373">
                  <c:v>5.9890783309091145E-4</c:v>
                </c:pt>
                <c:pt idx="374">
                  <c:v>5.1323608373055052E-4</c:v>
                </c:pt>
                <c:pt idx="375">
                  <c:v>1.6392349447663657E-3</c:v>
                </c:pt>
                <c:pt idx="376">
                  <c:v>1.3196039499776546E-3</c:v>
                </c:pt>
                <c:pt idx="377">
                  <c:v>5.6069850688900136E-4</c:v>
                </c:pt>
                <c:pt idx="378">
                  <c:v>1.2396760892680048E-3</c:v>
                </c:pt>
                <c:pt idx="379">
                  <c:v>8.1121225667907249E-4</c:v>
                </c:pt>
                <c:pt idx="380">
                  <c:v>9.3478647191619357E-4</c:v>
                </c:pt>
                <c:pt idx="381">
                  <c:v>8.8935904137021904E-4</c:v>
                </c:pt>
                <c:pt idx="382">
                  <c:v>7.4080433634016174E-4</c:v>
                </c:pt>
                <c:pt idx="383">
                  <c:v>1.4272906561524912E-3</c:v>
                </c:pt>
                <c:pt idx="384">
                  <c:v>1.085062056585373E-3</c:v>
                </c:pt>
                <c:pt idx="385">
                  <c:v>1.4380321028685805E-3</c:v>
                </c:pt>
                <c:pt idx="386">
                  <c:v>1.791030154594031E-3</c:v>
                </c:pt>
                <c:pt idx="387">
                  <c:v>7.1953575596822583E-4</c:v>
                </c:pt>
                <c:pt idx="388">
                  <c:v>1.3458108056793039E-3</c:v>
                </c:pt>
                <c:pt idx="389">
                  <c:v>8.5005828042278297E-4</c:v>
                </c:pt>
                <c:pt idx="390">
                  <c:v>1.3277654045359411E-3</c:v>
                </c:pt>
                <c:pt idx="391">
                  <c:v>7.5394807493717186E-4</c:v>
                </c:pt>
                <c:pt idx="392">
                  <c:v>1.692926326212596E-3</c:v>
                </c:pt>
                <c:pt idx="393">
                  <c:v>1.638127295636671E-3</c:v>
                </c:pt>
                <c:pt idx="394">
                  <c:v>6.3944373036439739E-4</c:v>
                </c:pt>
                <c:pt idx="395">
                  <c:v>9.6468029917345932E-4</c:v>
                </c:pt>
                <c:pt idx="396">
                  <c:v>9.6202910262033203E-4</c:v>
                </c:pt>
                <c:pt idx="397">
                  <c:v>1.277564067495629E-3</c:v>
                </c:pt>
                <c:pt idx="398">
                  <c:v>5.0165874593588455E-4</c:v>
                </c:pt>
                <c:pt idx="399">
                  <c:v>5.2645406524814975E-4</c:v>
                </c:pt>
                <c:pt idx="400">
                  <c:v>1.7039674373779401E-3</c:v>
                </c:pt>
                <c:pt idx="401">
                  <c:v>1.6136828670623715E-3</c:v>
                </c:pt>
                <c:pt idx="402">
                  <c:v>1.7068131704604528E-3</c:v>
                </c:pt>
                <c:pt idx="403">
                  <c:v>1.4904557504795135E-3</c:v>
                </c:pt>
                <c:pt idx="404">
                  <c:v>6.700955385789964E-4</c:v>
                </c:pt>
                <c:pt idx="405">
                  <c:v>4.9759009826072509E-4</c:v>
                </c:pt>
                <c:pt idx="406">
                  <c:v>9.4427480671138708E-4</c:v>
                </c:pt>
                <c:pt idx="407">
                  <c:v>1.0048670218026357E-3</c:v>
                </c:pt>
                <c:pt idx="408">
                  <c:v>1.8028533866910612E-3</c:v>
                </c:pt>
                <c:pt idx="409">
                  <c:v>4.711532777360028E-4</c:v>
                </c:pt>
                <c:pt idx="410">
                  <c:v>1.381846354936267E-3</c:v>
                </c:pt>
                <c:pt idx="411">
                  <c:v>1.3428100724918735E-3</c:v>
                </c:pt>
                <c:pt idx="412">
                  <c:v>1.3546559337979103E-3</c:v>
                </c:pt>
                <c:pt idx="413">
                  <c:v>1.5966335021568301E-3</c:v>
                </c:pt>
                <c:pt idx="414">
                  <c:v>1.8394422687052492E-3</c:v>
                </c:pt>
                <c:pt idx="415">
                  <c:v>1.2301502934014552E-3</c:v>
                </c:pt>
                <c:pt idx="416">
                  <c:v>6.1144779764632506E-4</c:v>
                </c:pt>
                <c:pt idx="417">
                  <c:v>6.8723224712646802E-4</c:v>
                </c:pt>
                <c:pt idx="418">
                  <c:v>1.1777213461264258E-3</c:v>
                </c:pt>
                <c:pt idx="419">
                  <c:v>1.0217653643446734E-3</c:v>
                </c:pt>
                <c:pt idx="420">
                  <c:v>7.2677197686910056E-4</c:v>
                </c:pt>
                <c:pt idx="421">
                  <c:v>1.5746134854833227E-3</c:v>
                </c:pt>
                <c:pt idx="422">
                  <c:v>1.803861483840874E-3</c:v>
                </c:pt>
                <c:pt idx="423">
                  <c:v>9.5578544176216917E-4</c:v>
                </c:pt>
                <c:pt idx="424">
                  <c:v>6.3451106792355993E-4</c:v>
                </c:pt>
                <c:pt idx="425">
                  <c:v>1.1902907177231414E-3</c:v>
                </c:pt>
                <c:pt idx="426">
                  <c:v>9.0324766611932228E-4</c:v>
                </c:pt>
                <c:pt idx="427">
                  <c:v>1.1482784595940876E-3</c:v>
                </c:pt>
                <c:pt idx="428">
                  <c:v>1.7416572924950358E-3</c:v>
                </c:pt>
                <c:pt idx="429">
                  <c:v>1.6759587391969588E-3</c:v>
                </c:pt>
                <c:pt idx="430">
                  <c:v>1.300357966771748E-3</c:v>
                </c:pt>
                <c:pt idx="431">
                  <c:v>4.7138972024279857E-4</c:v>
                </c:pt>
                <c:pt idx="432">
                  <c:v>5.3611287977040067E-4</c:v>
                </c:pt>
                <c:pt idx="433">
                  <c:v>1.4274345096904062E-3</c:v>
                </c:pt>
                <c:pt idx="434">
                  <c:v>1.6453066544777628E-3</c:v>
                </c:pt>
                <c:pt idx="435">
                  <c:v>1.5285160114168472E-3</c:v>
                </c:pt>
                <c:pt idx="436">
                  <c:v>1.8087362809589003E-3</c:v>
                </c:pt>
                <c:pt idx="437">
                  <c:v>4.8924050817406028E-4</c:v>
                </c:pt>
                <c:pt idx="438">
                  <c:v>6.9510459570609751E-4</c:v>
                </c:pt>
                <c:pt idx="439">
                  <c:v>1.6465680307887198E-3</c:v>
                </c:pt>
                <c:pt idx="440">
                  <c:v>1.6987692603485094E-3</c:v>
                </c:pt>
                <c:pt idx="441">
                  <c:v>6.2561412063588673E-4</c:v>
                </c:pt>
                <c:pt idx="442">
                  <c:v>1.2780336324265673E-3</c:v>
                </c:pt>
                <c:pt idx="443">
                  <c:v>1.3021168631698887E-3</c:v>
                </c:pt>
                <c:pt idx="444">
                  <c:v>1.2687203965775495E-3</c:v>
                </c:pt>
                <c:pt idx="445">
                  <c:v>1.0434310314347828E-3</c:v>
                </c:pt>
                <c:pt idx="446">
                  <c:v>1.7972079232746463E-3</c:v>
                </c:pt>
                <c:pt idx="447">
                  <c:v>1.2833822142930829E-3</c:v>
                </c:pt>
                <c:pt idx="448">
                  <c:v>1.4388424756389129E-3</c:v>
                </c:pt>
                <c:pt idx="449">
                  <c:v>8.975325832244474E-4</c:v>
                </c:pt>
                <c:pt idx="450">
                  <c:v>1.3019132540504352E-3</c:v>
                </c:pt>
                <c:pt idx="451">
                  <c:v>8.6614041802213215E-4</c:v>
                </c:pt>
                <c:pt idx="452">
                  <c:v>9.2391212008291479E-4</c:v>
                </c:pt>
                <c:pt idx="453">
                  <c:v>1.7751651823417758E-3</c:v>
                </c:pt>
                <c:pt idx="454">
                  <c:v>7.7400868505833609E-4</c:v>
                </c:pt>
                <c:pt idx="455">
                  <c:v>1.2001206939195042E-3</c:v>
                </c:pt>
                <c:pt idx="456">
                  <c:v>1.7152585423086952E-3</c:v>
                </c:pt>
                <c:pt idx="457">
                  <c:v>1.1083941202673087E-3</c:v>
                </c:pt>
                <c:pt idx="458">
                  <c:v>9.8309008490321537E-4</c:v>
                </c:pt>
                <c:pt idx="459">
                  <c:v>1.4191125248960712E-3</c:v>
                </c:pt>
                <c:pt idx="460">
                  <c:v>1.1960989040505354E-3</c:v>
                </c:pt>
                <c:pt idx="461">
                  <c:v>1.3272886208250401E-3</c:v>
                </c:pt>
                <c:pt idx="462">
                  <c:v>9.6607526662051413E-4</c:v>
                </c:pt>
                <c:pt idx="463">
                  <c:v>1.3389360818418239E-3</c:v>
                </c:pt>
                <c:pt idx="464">
                  <c:v>1.1538395942560231E-3</c:v>
                </c:pt>
                <c:pt idx="465">
                  <c:v>9.2542339638335136E-4</c:v>
                </c:pt>
                <c:pt idx="466">
                  <c:v>1.5404978066664299E-3</c:v>
                </c:pt>
                <c:pt idx="467">
                  <c:v>1.7109746636116974E-3</c:v>
                </c:pt>
                <c:pt idx="468">
                  <c:v>6.9740839385823428E-4</c:v>
                </c:pt>
                <c:pt idx="469">
                  <c:v>5.1018253019685655E-4</c:v>
                </c:pt>
                <c:pt idx="470">
                  <c:v>8.7497635528038797E-4</c:v>
                </c:pt>
                <c:pt idx="471">
                  <c:v>1.7781462122491432E-3</c:v>
                </c:pt>
                <c:pt idx="472">
                  <c:v>5.2927761669024909E-4</c:v>
                </c:pt>
                <c:pt idx="473">
                  <c:v>1.2488503545730611E-3</c:v>
                </c:pt>
                <c:pt idx="474">
                  <c:v>1.2926574873954877E-3</c:v>
                </c:pt>
                <c:pt idx="475">
                  <c:v>1.2722057924725583E-3</c:v>
                </c:pt>
                <c:pt idx="476">
                  <c:v>1.5084410565736617E-3</c:v>
                </c:pt>
                <c:pt idx="477">
                  <c:v>1.257939937359398E-3</c:v>
                </c:pt>
                <c:pt idx="478">
                  <c:v>1.1546066544774747E-3</c:v>
                </c:pt>
                <c:pt idx="479">
                  <c:v>8.2242715155711466E-4</c:v>
                </c:pt>
                <c:pt idx="480">
                  <c:v>4.9628482479135982E-4</c:v>
                </c:pt>
                <c:pt idx="481">
                  <c:v>1.8364472516244623E-3</c:v>
                </c:pt>
                <c:pt idx="482">
                  <c:v>1.2781253805141946E-3</c:v>
                </c:pt>
                <c:pt idx="483">
                  <c:v>8.195924236087393E-4</c:v>
                </c:pt>
                <c:pt idx="484">
                  <c:v>1.8207970871017554E-3</c:v>
                </c:pt>
                <c:pt idx="485">
                  <c:v>9.9991340292043818E-4</c:v>
                </c:pt>
                <c:pt idx="486">
                  <c:v>1.1937446298153631E-3</c:v>
                </c:pt>
                <c:pt idx="487">
                  <c:v>1.6990091221100734E-3</c:v>
                </c:pt>
                <c:pt idx="488">
                  <c:v>1.1746999767134891E-3</c:v>
                </c:pt>
                <c:pt idx="489">
                  <c:v>1.5252793658492858E-3</c:v>
                </c:pt>
                <c:pt idx="490">
                  <c:v>1.5513759227935298E-3</c:v>
                </c:pt>
                <c:pt idx="491">
                  <c:v>1.7188354486712409E-3</c:v>
                </c:pt>
                <c:pt idx="492">
                  <c:v>1.2506930905555325E-3</c:v>
                </c:pt>
                <c:pt idx="493">
                  <c:v>1.510890150341504E-3</c:v>
                </c:pt>
                <c:pt idx="494">
                  <c:v>1.5222406372285557E-3</c:v>
                </c:pt>
                <c:pt idx="495">
                  <c:v>6.5428034510367494E-4</c:v>
                </c:pt>
                <c:pt idx="496">
                  <c:v>1.3653116467332582E-3</c:v>
                </c:pt>
                <c:pt idx="497">
                  <c:v>1.219991742772597E-3</c:v>
                </c:pt>
                <c:pt idx="498">
                  <c:v>1.0772819073198159E-3</c:v>
                </c:pt>
                <c:pt idx="499">
                  <c:v>1.8347367421810978E-3</c:v>
                </c:pt>
                <c:pt idx="500">
                  <c:v>1.4314001705965085E-3</c:v>
                </c:pt>
                <c:pt idx="501">
                  <c:v>4.9086075783233429E-4</c:v>
                </c:pt>
                <c:pt idx="502">
                  <c:v>6.7139203977162332E-4</c:v>
                </c:pt>
                <c:pt idx="503">
                  <c:v>1.7285242544555768E-3</c:v>
                </c:pt>
                <c:pt idx="504">
                  <c:v>1.2308062132200259E-3</c:v>
                </c:pt>
                <c:pt idx="505">
                  <c:v>1.1837076486967413E-3</c:v>
                </c:pt>
                <c:pt idx="506">
                  <c:v>5.6284745931473035E-4</c:v>
                </c:pt>
                <c:pt idx="507">
                  <c:v>8.5989703279637508E-4</c:v>
                </c:pt>
                <c:pt idx="508">
                  <c:v>7.1635892990395966E-4</c:v>
                </c:pt>
                <c:pt idx="509">
                  <c:v>1.2095729676593336E-3</c:v>
                </c:pt>
                <c:pt idx="510">
                  <c:v>1.2795998276624032E-3</c:v>
                </c:pt>
                <c:pt idx="511">
                  <c:v>6.1860258901258458E-4</c:v>
                </c:pt>
                <c:pt idx="512">
                  <c:v>1.2769090493170987E-3</c:v>
                </c:pt>
                <c:pt idx="513">
                  <c:v>1.7056802117490499E-3</c:v>
                </c:pt>
                <c:pt idx="514">
                  <c:v>1.1753204044061549E-3</c:v>
                </c:pt>
                <c:pt idx="515">
                  <c:v>1.6730277830274143E-3</c:v>
                </c:pt>
                <c:pt idx="516">
                  <c:v>6.7429728411555478E-4</c:v>
                </c:pt>
                <c:pt idx="517">
                  <c:v>1.0174825449269509E-3</c:v>
                </c:pt>
                <c:pt idx="518">
                  <c:v>1.4162832246989443E-3</c:v>
                </c:pt>
                <c:pt idx="519">
                  <c:v>1.4724011147925764E-3</c:v>
                </c:pt>
                <c:pt idx="520">
                  <c:v>1.7576230333931075E-3</c:v>
                </c:pt>
                <c:pt idx="521">
                  <c:v>4.8651391130355437E-4</c:v>
                </c:pt>
                <c:pt idx="522">
                  <c:v>1.7156171895507666E-3</c:v>
                </c:pt>
                <c:pt idx="523">
                  <c:v>1.6845162366234123E-3</c:v>
                </c:pt>
                <c:pt idx="524">
                  <c:v>1.1978015125555519E-3</c:v>
                </c:pt>
                <c:pt idx="525">
                  <c:v>1.5592189843444126E-3</c:v>
                </c:pt>
                <c:pt idx="526">
                  <c:v>1.5755822070071535E-3</c:v>
                </c:pt>
                <c:pt idx="527">
                  <c:v>8.9794755049188435E-4</c:v>
                </c:pt>
                <c:pt idx="528">
                  <c:v>6.9032090996540285E-4</c:v>
                </c:pt>
                <c:pt idx="529">
                  <c:v>1.7871203132348024E-3</c:v>
                </c:pt>
                <c:pt idx="530">
                  <c:v>1.4975357221601593E-3</c:v>
                </c:pt>
                <c:pt idx="531">
                  <c:v>1.7404250393580623E-3</c:v>
                </c:pt>
                <c:pt idx="532">
                  <c:v>6.1143906683036597E-4</c:v>
                </c:pt>
                <c:pt idx="533">
                  <c:v>6.1185659729562358E-4</c:v>
                </c:pt>
                <c:pt idx="534">
                  <c:v>1.7137922813557083E-3</c:v>
                </c:pt>
                <c:pt idx="535">
                  <c:v>1.3158986481550672E-3</c:v>
                </c:pt>
                <c:pt idx="536">
                  <c:v>1.3919907365101958E-3</c:v>
                </c:pt>
                <c:pt idx="537">
                  <c:v>1.6428732978555627E-3</c:v>
                </c:pt>
                <c:pt idx="538">
                  <c:v>7.2027472762714595E-4</c:v>
                </c:pt>
                <c:pt idx="539">
                  <c:v>1.1838052272058475E-3</c:v>
                </c:pt>
                <c:pt idx="540">
                  <c:v>1.4123424802069962E-3</c:v>
                </c:pt>
                <c:pt idx="541">
                  <c:v>8.6194177069071065E-4</c:v>
                </c:pt>
                <c:pt idx="542">
                  <c:v>8.077603832842839E-4</c:v>
                </c:pt>
                <c:pt idx="543">
                  <c:v>1.7526540465317431E-3</c:v>
                </c:pt>
                <c:pt idx="544">
                  <c:v>5.5438811106572894E-4</c:v>
                </c:pt>
                <c:pt idx="545">
                  <c:v>1.0419158467151468E-3</c:v>
                </c:pt>
                <c:pt idx="546">
                  <c:v>1.0743398838344853E-3</c:v>
                </c:pt>
                <c:pt idx="547">
                  <c:v>7.8696311393589014E-4</c:v>
                </c:pt>
                <c:pt idx="548">
                  <c:v>1.8209675043674434E-3</c:v>
                </c:pt>
                <c:pt idx="549">
                  <c:v>1.5761691188648785E-3</c:v>
                </c:pt>
                <c:pt idx="550">
                  <c:v>1.5957844642970898E-3</c:v>
                </c:pt>
                <c:pt idx="551">
                  <c:v>1.7699124055359783E-3</c:v>
                </c:pt>
                <c:pt idx="552">
                  <c:v>7.1593611588560702E-4</c:v>
                </c:pt>
                <c:pt idx="553">
                  <c:v>1.6144934730429328E-3</c:v>
                </c:pt>
                <c:pt idx="554">
                  <c:v>1.2402712860954956E-3</c:v>
                </c:pt>
                <c:pt idx="555">
                  <c:v>6.6637135366026667E-4</c:v>
                </c:pt>
                <c:pt idx="556">
                  <c:v>5.7367248772732804E-4</c:v>
                </c:pt>
                <c:pt idx="557">
                  <c:v>1.8286919061974438E-3</c:v>
                </c:pt>
                <c:pt idx="558">
                  <c:v>1.5374497460489689E-3</c:v>
                </c:pt>
                <c:pt idx="559">
                  <c:v>1.772698280248175E-3</c:v>
                </c:pt>
                <c:pt idx="560">
                  <c:v>1.2892637196543211E-3</c:v>
                </c:pt>
                <c:pt idx="561">
                  <c:v>1.3686403856117968E-3</c:v>
                </c:pt>
                <c:pt idx="562">
                  <c:v>1.1503683840461965E-3</c:v>
                </c:pt>
                <c:pt idx="563">
                  <c:v>7.2945202912300111E-4</c:v>
                </c:pt>
                <c:pt idx="564">
                  <c:v>4.9426843015770716E-4</c:v>
                </c:pt>
                <c:pt idx="565">
                  <c:v>1.0205488461099144E-3</c:v>
                </c:pt>
                <c:pt idx="566">
                  <c:v>8.9571841580221578E-4</c:v>
                </c:pt>
                <c:pt idx="567">
                  <c:v>1.1686385849018488E-3</c:v>
                </c:pt>
                <c:pt idx="568">
                  <c:v>1.19694062844794E-3</c:v>
                </c:pt>
                <c:pt idx="569">
                  <c:v>1.7357728628832891E-3</c:v>
                </c:pt>
                <c:pt idx="570">
                  <c:v>1.1796656096183522E-3</c:v>
                </c:pt>
                <c:pt idx="571">
                  <c:v>7.9365064535935614E-4</c:v>
                </c:pt>
                <c:pt idx="572">
                  <c:v>1.6023079356072278E-3</c:v>
                </c:pt>
                <c:pt idx="573">
                  <c:v>1.8090631478182573E-3</c:v>
                </c:pt>
                <c:pt idx="574">
                  <c:v>1.2742191318303453E-3</c:v>
                </c:pt>
                <c:pt idx="575">
                  <c:v>1.0410931686971048E-3</c:v>
                </c:pt>
                <c:pt idx="576">
                  <c:v>1.4951048508676235E-3</c:v>
                </c:pt>
                <c:pt idx="577">
                  <c:v>1.0218560517730735E-3</c:v>
                </c:pt>
                <c:pt idx="578">
                  <c:v>9.9916216105555566E-4</c:v>
                </c:pt>
                <c:pt idx="579">
                  <c:v>9.767777513765008E-4</c:v>
                </c:pt>
                <c:pt idx="580">
                  <c:v>1.8377871682138114E-3</c:v>
                </c:pt>
                <c:pt idx="581">
                  <c:v>1.3915904915754451E-3</c:v>
                </c:pt>
                <c:pt idx="582">
                  <c:v>1.0264009939305319E-3</c:v>
                </c:pt>
                <c:pt idx="583">
                  <c:v>1.4761137160094751E-3</c:v>
                </c:pt>
                <c:pt idx="584">
                  <c:v>7.2694028015157786E-4</c:v>
                </c:pt>
                <c:pt idx="585">
                  <c:v>1.417894684015486E-3</c:v>
                </c:pt>
                <c:pt idx="586">
                  <c:v>1.0577440817598482E-3</c:v>
                </c:pt>
                <c:pt idx="587">
                  <c:v>1.1709671824806644E-3</c:v>
                </c:pt>
                <c:pt idx="588">
                  <c:v>1.4767821767392442E-3</c:v>
                </c:pt>
                <c:pt idx="589">
                  <c:v>9.7376013913702542E-4</c:v>
                </c:pt>
                <c:pt idx="590">
                  <c:v>1.7541780429966569E-3</c:v>
                </c:pt>
                <c:pt idx="591">
                  <c:v>9.629089707840488E-4</c:v>
                </c:pt>
                <c:pt idx="592">
                  <c:v>7.137675524109266E-4</c:v>
                </c:pt>
                <c:pt idx="593">
                  <c:v>1.1962292682113351E-3</c:v>
                </c:pt>
                <c:pt idx="594">
                  <c:v>1.7618368158344722E-3</c:v>
                </c:pt>
                <c:pt idx="595">
                  <c:v>1.6166513500713298E-3</c:v>
                </c:pt>
                <c:pt idx="596">
                  <c:v>8.3467662456238045E-4</c:v>
                </c:pt>
                <c:pt idx="597">
                  <c:v>5.6060184318307282E-4</c:v>
                </c:pt>
                <c:pt idx="598">
                  <c:v>1.6972334308962833E-3</c:v>
                </c:pt>
                <c:pt idx="599">
                  <c:v>1.4987008393115842E-3</c:v>
                </c:pt>
                <c:pt idx="600">
                  <c:v>8.5614561215957563E-4</c:v>
                </c:pt>
                <c:pt idx="601">
                  <c:v>1.0681493637300088E-3</c:v>
                </c:pt>
                <c:pt idx="602">
                  <c:v>8.9166117376560106E-4</c:v>
                </c:pt>
                <c:pt idx="603">
                  <c:v>1.2059388933292059E-3</c:v>
                </c:pt>
                <c:pt idx="604">
                  <c:v>1.4825987450036715E-3</c:v>
                </c:pt>
                <c:pt idx="605">
                  <c:v>1.2098125245625369E-3</c:v>
                </c:pt>
                <c:pt idx="606">
                  <c:v>1.3204779885235274E-3</c:v>
                </c:pt>
                <c:pt idx="607">
                  <c:v>7.98616161677701E-4</c:v>
                </c:pt>
                <c:pt idx="608">
                  <c:v>1.06671567021005E-3</c:v>
                </c:pt>
                <c:pt idx="609">
                  <c:v>8.7264995905195208E-4</c:v>
                </c:pt>
                <c:pt idx="610">
                  <c:v>1.4984629286786122E-3</c:v>
                </c:pt>
                <c:pt idx="611">
                  <c:v>1.2088104904856567E-3</c:v>
                </c:pt>
                <c:pt idx="612">
                  <c:v>1.7455256623638005E-3</c:v>
                </c:pt>
                <c:pt idx="613">
                  <c:v>6.0945731438261097E-4</c:v>
                </c:pt>
                <c:pt idx="614">
                  <c:v>9.9204276323533458E-4</c:v>
                </c:pt>
                <c:pt idx="615">
                  <c:v>1.7482247404734808E-3</c:v>
                </c:pt>
                <c:pt idx="616">
                  <c:v>1.0962316102379188E-3</c:v>
                </c:pt>
                <c:pt idx="617">
                  <c:v>1.5265439571248707E-3</c:v>
                </c:pt>
                <c:pt idx="618">
                  <c:v>5.4852535078986353E-4</c:v>
                </c:pt>
                <c:pt idx="619">
                  <c:v>1.6890358393156224E-3</c:v>
                </c:pt>
                <c:pt idx="620">
                  <c:v>1.4708756277484469E-3</c:v>
                </c:pt>
                <c:pt idx="621">
                  <c:v>8.5898729162098286E-4</c:v>
                </c:pt>
                <c:pt idx="622">
                  <c:v>1.3846588456675191E-3</c:v>
                </c:pt>
                <c:pt idx="623">
                  <c:v>1.2137482630062979E-3</c:v>
                </c:pt>
                <c:pt idx="624">
                  <c:v>1.047164702273673E-3</c:v>
                </c:pt>
                <c:pt idx="625">
                  <c:v>1.0540390504033548E-3</c:v>
                </c:pt>
                <c:pt idx="626">
                  <c:v>1.2693411298838608E-3</c:v>
                </c:pt>
                <c:pt idx="627">
                  <c:v>1.4395512509818298E-3</c:v>
                </c:pt>
                <c:pt idx="628">
                  <c:v>1.5572451571811974E-3</c:v>
                </c:pt>
                <c:pt idx="629">
                  <c:v>8.7489551376723762E-4</c:v>
                </c:pt>
                <c:pt idx="630">
                  <c:v>1.1809499536089563E-3</c:v>
                </c:pt>
                <c:pt idx="631">
                  <c:v>1.3996365344181028E-3</c:v>
                </c:pt>
                <c:pt idx="632">
                  <c:v>1.8332462885884415E-3</c:v>
                </c:pt>
                <c:pt idx="633">
                  <c:v>8.3705700266056837E-4</c:v>
                </c:pt>
                <c:pt idx="634">
                  <c:v>1.2669343816321676E-3</c:v>
                </c:pt>
                <c:pt idx="635">
                  <c:v>1.1169558493498988E-3</c:v>
                </c:pt>
                <c:pt idx="636">
                  <c:v>1.6645749199525328E-3</c:v>
                </c:pt>
                <c:pt idx="637">
                  <c:v>6.3351933946989569E-4</c:v>
                </c:pt>
                <c:pt idx="638">
                  <c:v>1.4462334456510906E-3</c:v>
                </c:pt>
                <c:pt idx="639">
                  <c:v>1.361985605540017E-3</c:v>
                </c:pt>
                <c:pt idx="640">
                  <c:v>1.6701472041663612E-3</c:v>
                </c:pt>
                <c:pt idx="641">
                  <c:v>1.1106224921051955E-3</c:v>
                </c:pt>
                <c:pt idx="642">
                  <c:v>1.7864455421839898E-3</c:v>
                </c:pt>
                <c:pt idx="643">
                  <c:v>7.9361923262699641E-4</c:v>
                </c:pt>
                <c:pt idx="644">
                  <c:v>1.2725137002556064E-3</c:v>
                </c:pt>
                <c:pt idx="645">
                  <c:v>1.2819148341474684E-3</c:v>
                </c:pt>
                <c:pt idx="646">
                  <c:v>1.4651967847709724E-3</c:v>
                </c:pt>
                <c:pt idx="647">
                  <c:v>1.2114184073708234E-3</c:v>
                </c:pt>
                <c:pt idx="648">
                  <c:v>1.6457341094743838E-3</c:v>
                </c:pt>
                <c:pt idx="649">
                  <c:v>1.8178143792911827E-3</c:v>
                </c:pt>
                <c:pt idx="650">
                  <c:v>1.0661758324188586E-3</c:v>
                </c:pt>
                <c:pt idx="651">
                  <c:v>6.5783388867612924E-4</c:v>
                </c:pt>
                <c:pt idx="652">
                  <c:v>1.4600402395443801E-3</c:v>
                </c:pt>
                <c:pt idx="653">
                  <c:v>6.3796497231843885E-4</c:v>
                </c:pt>
                <c:pt idx="654">
                  <c:v>1.5291406185060641E-3</c:v>
                </c:pt>
                <c:pt idx="655">
                  <c:v>1.7050684312120423E-3</c:v>
                </c:pt>
                <c:pt idx="656">
                  <c:v>1.0951102322870332E-3</c:v>
                </c:pt>
                <c:pt idx="657">
                  <c:v>5.5299723844470794E-4</c:v>
                </c:pt>
                <c:pt idx="658">
                  <c:v>1.8236804423242825E-3</c:v>
                </c:pt>
                <c:pt idx="659">
                  <c:v>8.8494978045094985E-4</c:v>
                </c:pt>
                <c:pt idx="660">
                  <c:v>9.250988188366227E-4</c:v>
                </c:pt>
                <c:pt idx="661">
                  <c:v>1.1555326173466329E-3</c:v>
                </c:pt>
                <c:pt idx="662">
                  <c:v>7.8543301704986357E-4</c:v>
                </c:pt>
                <c:pt idx="663">
                  <c:v>1.8064846784113797E-3</c:v>
                </c:pt>
                <c:pt idx="664">
                  <c:v>1.7156235035803435E-3</c:v>
                </c:pt>
                <c:pt idx="665">
                  <c:v>1.7476272624538658E-3</c:v>
                </c:pt>
                <c:pt idx="666">
                  <c:v>1.7619273125591972E-3</c:v>
                </c:pt>
                <c:pt idx="667">
                  <c:v>1.3760209005282964E-3</c:v>
                </c:pt>
                <c:pt idx="668">
                  <c:v>1.3164824822912702E-3</c:v>
                </c:pt>
                <c:pt idx="669">
                  <c:v>1.442307799429221E-3</c:v>
                </c:pt>
                <c:pt idx="670">
                  <c:v>1.3102652082117028E-3</c:v>
                </c:pt>
                <c:pt idx="671">
                  <c:v>1.8168675800427914E-3</c:v>
                </c:pt>
                <c:pt idx="672">
                  <c:v>1.5791573974515694E-3</c:v>
                </c:pt>
                <c:pt idx="673">
                  <c:v>4.924283709746291E-4</c:v>
                </c:pt>
                <c:pt idx="674">
                  <c:v>1.0208510340507515E-3</c:v>
                </c:pt>
                <c:pt idx="675">
                  <c:v>9.9472917191556487E-4</c:v>
                </c:pt>
                <c:pt idx="676">
                  <c:v>1.6715335809404097E-3</c:v>
                </c:pt>
                <c:pt idx="677">
                  <c:v>1.4754144230588184E-3</c:v>
                </c:pt>
                <c:pt idx="678">
                  <c:v>1.3293189076066803E-3</c:v>
                </c:pt>
                <c:pt idx="679">
                  <c:v>1.7256437013661308E-3</c:v>
                </c:pt>
                <c:pt idx="680">
                  <c:v>1.6265493605540637E-3</c:v>
                </c:pt>
                <c:pt idx="681">
                  <c:v>4.6639292341338345E-4</c:v>
                </c:pt>
                <c:pt idx="682">
                  <c:v>1.4704207884248532E-3</c:v>
                </c:pt>
                <c:pt idx="683">
                  <c:v>1.2592212725660024E-3</c:v>
                </c:pt>
                <c:pt idx="684">
                  <c:v>1.7941247069427346E-3</c:v>
                </c:pt>
                <c:pt idx="685">
                  <c:v>6.3061479549558763E-4</c:v>
                </c:pt>
                <c:pt idx="686">
                  <c:v>7.3048257030333685E-4</c:v>
                </c:pt>
                <c:pt idx="687">
                  <c:v>1.7312325777400495E-3</c:v>
                </c:pt>
                <c:pt idx="688">
                  <c:v>1.3074804384785033E-3</c:v>
                </c:pt>
                <c:pt idx="689">
                  <c:v>6.4684834077921582E-4</c:v>
                </c:pt>
                <c:pt idx="690">
                  <c:v>7.3750797921134925E-4</c:v>
                </c:pt>
                <c:pt idx="691">
                  <c:v>1.7234048011663394E-3</c:v>
                </c:pt>
                <c:pt idx="692">
                  <c:v>7.5106427914306551E-4</c:v>
                </c:pt>
                <c:pt idx="693">
                  <c:v>7.9287058138649558E-4</c:v>
                </c:pt>
                <c:pt idx="694">
                  <c:v>1.8123714878261477E-3</c:v>
                </c:pt>
                <c:pt idx="695">
                  <c:v>1.7775593773898812E-3</c:v>
                </c:pt>
                <c:pt idx="696">
                  <c:v>1.2078777811063701E-3</c:v>
                </c:pt>
                <c:pt idx="697">
                  <c:v>1.1239813598429849E-3</c:v>
                </c:pt>
                <c:pt idx="698">
                  <c:v>1.1862372068512927E-3</c:v>
                </c:pt>
                <c:pt idx="699">
                  <c:v>6.9519623085023685E-4</c:v>
                </c:pt>
                <c:pt idx="700">
                  <c:v>4.7937116269858304E-4</c:v>
                </c:pt>
                <c:pt idx="701">
                  <c:v>1.1412495251623134E-3</c:v>
                </c:pt>
                <c:pt idx="702">
                  <c:v>5.1704202415969736E-4</c:v>
                </c:pt>
                <c:pt idx="703">
                  <c:v>5.155786200123913E-4</c:v>
                </c:pt>
                <c:pt idx="704">
                  <c:v>1.6432994034914494E-3</c:v>
                </c:pt>
                <c:pt idx="705">
                  <c:v>1.1678074522668003E-3</c:v>
                </c:pt>
                <c:pt idx="706">
                  <c:v>1.2883347513862331E-3</c:v>
                </c:pt>
                <c:pt idx="707">
                  <c:v>8.3268999261515431E-4</c:v>
                </c:pt>
                <c:pt idx="708">
                  <c:v>8.506056909306503E-4</c:v>
                </c:pt>
                <c:pt idx="709">
                  <c:v>6.5445655453733043E-4</c:v>
                </c:pt>
                <c:pt idx="710">
                  <c:v>5.5064977712510066E-4</c:v>
                </c:pt>
                <c:pt idx="711">
                  <c:v>1.0035220123258415E-3</c:v>
                </c:pt>
                <c:pt idx="712">
                  <c:v>6.2964216181626842E-4</c:v>
                </c:pt>
                <c:pt idx="713">
                  <c:v>1.5061300433131808E-3</c:v>
                </c:pt>
                <c:pt idx="714">
                  <c:v>1.477804627883883E-3</c:v>
                </c:pt>
                <c:pt idx="715">
                  <c:v>8.4163154588140499E-4</c:v>
                </c:pt>
                <c:pt idx="716">
                  <c:v>1.3667598669911962E-3</c:v>
                </c:pt>
                <c:pt idx="717">
                  <c:v>1.7662249922940076E-3</c:v>
                </c:pt>
                <c:pt idx="718">
                  <c:v>1.3149015322470592E-3</c:v>
                </c:pt>
                <c:pt idx="719">
                  <c:v>1.7597414999598882E-3</c:v>
                </c:pt>
                <c:pt idx="720">
                  <c:v>1.1605892561976083E-3</c:v>
                </c:pt>
                <c:pt idx="721">
                  <c:v>1.5582947011693049E-3</c:v>
                </c:pt>
                <c:pt idx="722">
                  <c:v>9.247972514351277E-4</c:v>
                </c:pt>
                <c:pt idx="723">
                  <c:v>1.8338605459971014E-3</c:v>
                </c:pt>
                <c:pt idx="724">
                  <c:v>1.4306407525480069E-3</c:v>
                </c:pt>
                <c:pt idx="725">
                  <c:v>1.6150831720185832E-3</c:v>
                </c:pt>
                <c:pt idx="726">
                  <c:v>6.4228456255954747E-4</c:v>
                </c:pt>
                <c:pt idx="727">
                  <c:v>1.8115443946993826E-3</c:v>
                </c:pt>
                <c:pt idx="728">
                  <c:v>1.2812116597951118E-3</c:v>
                </c:pt>
                <c:pt idx="729">
                  <c:v>6.3178686411699547E-4</c:v>
                </c:pt>
                <c:pt idx="730">
                  <c:v>1.4052859584706145E-3</c:v>
                </c:pt>
                <c:pt idx="731">
                  <c:v>1.3729783495341485E-3</c:v>
                </c:pt>
                <c:pt idx="732">
                  <c:v>6.1214076834037456E-4</c:v>
                </c:pt>
                <c:pt idx="733">
                  <c:v>1.0830988441524747E-3</c:v>
                </c:pt>
                <c:pt idx="734">
                  <c:v>7.6796746296942109E-4</c:v>
                </c:pt>
                <c:pt idx="735">
                  <c:v>1.2756149086249891E-3</c:v>
                </c:pt>
                <c:pt idx="736">
                  <c:v>6.7137624685809083E-4</c:v>
                </c:pt>
                <c:pt idx="737">
                  <c:v>1.5402571153954048E-3</c:v>
                </c:pt>
                <c:pt idx="738">
                  <c:v>5.5643847901792887E-4</c:v>
                </c:pt>
                <c:pt idx="739">
                  <c:v>1.1556493620506481E-3</c:v>
                </c:pt>
                <c:pt idx="740">
                  <c:v>4.9773939076902529E-4</c:v>
                </c:pt>
                <c:pt idx="741">
                  <c:v>1.3425693849900555E-3</c:v>
                </c:pt>
                <c:pt idx="742">
                  <c:v>7.3943290810191131E-4</c:v>
                </c:pt>
                <c:pt idx="743">
                  <c:v>1.7329586902791738E-3</c:v>
                </c:pt>
                <c:pt idx="744">
                  <c:v>1.8391508872089846E-3</c:v>
                </c:pt>
                <c:pt idx="745">
                  <c:v>1.667155375710383E-3</c:v>
                </c:pt>
                <c:pt idx="746">
                  <c:v>8.5786372941198952E-4</c:v>
                </c:pt>
                <c:pt idx="747">
                  <c:v>8.6036270081890631E-4</c:v>
                </c:pt>
                <c:pt idx="748">
                  <c:v>5.6669642801393527E-4</c:v>
                </c:pt>
                <c:pt idx="749">
                  <c:v>1.2602989456143576E-3</c:v>
                </c:pt>
                <c:pt idx="750">
                  <c:v>5.1668815740568697E-4</c:v>
                </c:pt>
                <c:pt idx="751">
                  <c:v>1.4888364310700064E-3</c:v>
                </c:pt>
                <c:pt idx="752">
                  <c:v>1.6092248624530736E-3</c:v>
                </c:pt>
                <c:pt idx="753">
                  <c:v>5.913166076690346E-4</c:v>
                </c:pt>
                <c:pt idx="754">
                  <c:v>1.304394930961239E-3</c:v>
                </c:pt>
                <c:pt idx="755">
                  <c:v>5.1013459354487534E-4</c:v>
                </c:pt>
                <c:pt idx="756">
                  <c:v>9.9321287306758377E-4</c:v>
                </c:pt>
                <c:pt idx="757">
                  <c:v>1.1065430832096212E-3</c:v>
                </c:pt>
                <c:pt idx="758">
                  <c:v>5.0076269898968739E-4</c:v>
                </c:pt>
                <c:pt idx="759">
                  <c:v>1.7364425602875988E-3</c:v>
                </c:pt>
                <c:pt idx="760">
                  <c:v>1.6275320859278075E-3</c:v>
                </c:pt>
                <c:pt idx="761">
                  <c:v>8.1654429638605697E-4</c:v>
                </c:pt>
                <c:pt idx="762">
                  <c:v>1.0963837188308068E-3</c:v>
                </c:pt>
                <c:pt idx="763">
                  <c:v>5.7879504813168614E-4</c:v>
                </c:pt>
                <c:pt idx="764">
                  <c:v>5.5161276741660936E-4</c:v>
                </c:pt>
                <c:pt idx="765">
                  <c:v>7.4243126598566578E-4</c:v>
                </c:pt>
                <c:pt idx="766">
                  <c:v>1.3700772409121487E-3</c:v>
                </c:pt>
                <c:pt idx="767">
                  <c:v>1.4396484768061102E-3</c:v>
                </c:pt>
                <c:pt idx="768">
                  <c:v>1.0376251610413334E-3</c:v>
                </c:pt>
                <c:pt idx="769">
                  <c:v>6.7145040255134347E-4</c:v>
                </c:pt>
                <c:pt idx="770">
                  <c:v>1.4942971636183189E-3</c:v>
                </c:pt>
                <c:pt idx="771">
                  <c:v>1.4039506568941928E-3</c:v>
                </c:pt>
                <c:pt idx="772">
                  <c:v>1.6261064865414898E-3</c:v>
                </c:pt>
                <c:pt idx="773">
                  <c:v>1.7940162783602331E-3</c:v>
                </c:pt>
                <c:pt idx="774">
                  <c:v>1.0704502274295757E-3</c:v>
                </c:pt>
                <c:pt idx="775">
                  <c:v>1.3492062619645528E-3</c:v>
                </c:pt>
                <c:pt idx="776">
                  <c:v>9.6200378214372773E-4</c:v>
                </c:pt>
                <c:pt idx="777">
                  <c:v>1.331983199442166E-3</c:v>
                </c:pt>
                <c:pt idx="778">
                  <c:v>1.3914355216201324E-3</c:v>
                </c:pt>
                <c:pt idx="779">
                  <c:v>1.2423980342082253E-3</c:v>
                </c:pt>
                <c:pt idx="780">
                  <c:v>1.624759463329517E-3</c:v>
                </c:pt>
                <c:pt idx="781">
                  <c:v>1.5435897491196116E-3</c:v>
                </c:pt>
                <c:pt idx="782">
                  <c:v>4.9732530893797922E-4</c:v>
                </c:pt>
                <c:pt idx="783">
                  <c:v>7.1404020516058209E-4</c:v>
                </c:pt>
                <c:pt idx="784">
                  <c:v>1.2650404012018446E-3</c:v>
                </c:pt>
                <c:pt idx="785">
                  <c:v>1.1585886530049438E-3</c:v>
                </c:pt>
                <c:pt idx="786">
                  <c:v>1.2151148558358082E-3</c:v>
                </c:pt>
                <c:pt idx="787">
                  <c:v>1.2741639602287247E-3</c:v>
                </c:pt>
                <c:pt idx="788">
                  <c:v>7.1604287103343989E-4</c:v>
                </c:pt>
                <c:pt idx="789">
                  <c:v>5.9958676635019081E-4</c:v>
                </c:pt>
                <c:pt idx="790">
                  <c:v>5.5607783120492638E-4</c:v>
                </c:pt>
                <c:pt idx="791">
                  <c:v>1.0527141355932135E-3</c:v>
                </c:pt>
                <c:pt idx="792">
                  <c:v>7.5075417757358709E-4</c:v>
                </c:pt>
                <c:pt idx="793">
                  <c:v>8.4460395483693107E-4</c:v>
                </c:pt>
                <c:pt idx="794">
                  <c:v>1.1100325537441447E-3</c:v>
                </c:pt>
                <c:pt idx="795">
                  <c:v>1.2763818985681574E-3</c:v>
                </c:pt>
                <c:pt idx="796">
                  <c:v>1.6204627490187806E-3</c:v>
                </c:pt>
                <c:pt idx="797">
                  <c:v>1.3949084994357985E-3</c:v>
                </c:pt>
                <c:pt idx="798">
                  <c:v>1.0181296171041798E-3</c:v>
                </c:pt>
                <c:pt idx="799">
                  <c:v>1.3605766592297841E-3</c:v>
                </c:pt>
                <c:pt idx="800">
                  <c:v>1.7577765149253688E-3</c:v>
                </c:pt>
                <c:pt idx="801">
                  <c:v>1.483336757194198E-3</c:v>
                </c:pt>
                <c:pt idx="802">
                  <c:v>8.554434550283041E-4</c:v>
                </c:pt>
                <c:pt idx="803">
                  <c:v>6.4720188108280396E-4</c:v>
                </c:pt>
                <c:pt idx="804">
                  <c:v>1.3868957670475912E-3</c:v>
                </c:pt>
                <c:pt idx="805">
                  <c:v>1.4285855960711191E-3</c:v>
                </c:pt>
                <c:pt idx="806">
                  <c:v>6.0568407228378529E-4</c:v>
                </c:pt>
                <c:pt idx="807">
                  <c:v>1.4355392518693444E-3</c:v>
                </c:pt>
                <c:pt idx="808">
                  <c:v>1.2357087134832745E-3</c:v>
                </c:pt>
                <c:pt idx="809">
                  <c:v>6.885499289183139E-4</c:v>
                </c:pt>
                <c:pt idx="810">
                  <c:v>4.8489603693069316E-4</c:v>
                </c:pt>
                <c:pt idx="811">
                  <c:v>8.3408731164041905E-4</c:v>
                </c:pt>
                <c:pt idx="812">
                  <c:v>8.1109754179231608E-4</c:v>
                </c:pt>
                <c:pt idx="813">
                  <c:v>1.6466301864926924E-3</c:v>
                </c:pt>
                <c:pt idx="814">
                  <c:v>5.4504450457676379E-4</c:v>
                </c:pt>
                <c:pt idx="815">
                  <c:v>1.3945149177753136E-3</c:v>
                </c:pt>
                <c:pt idx="816">
                  <c:v>8.8935121881394963E-4</c:v>
                </c:pt>
                <c:pt idx="817">
                  <c:v>4.6170426557001765E-4</c:v>
                </c:pt>
                <c:pt idx="818">
                  <c:v>1.6254380297937576E-3</c:v>
                </c:pt>
                <c:pt idx="819">
                  <c:v>1.2790040376755019E-3</c:v>
                </c:pt>
                <c:pt idx="820">
                  <c:v>1.3978196124267428E-3</c:v>
                </c:pt>
                <c:pt idx="821">
                  <c:v>7.087418873778506E-4</c:v>
                </c:pt>
                <c:pt idx="822">
                  <c:v>1.7339693295673198E-3</c:v>
                </c:pt>
                <c:pt idx="823">
                  <c:v>1.1775926014488958E-3</c:v>
                </c:pt>
                <c:pt idx="824">
                  <c:v>1.2271750203874388E-3</c:v>
                </c:pt>
                <c:pt idx="825">
                  <c:v>1.4072185970692708E-3</c:v>
                </c:pt>
                <c:pt idx="826">
                  <c:v>1.526060100129456E-3</c:v>
                </c:pt>
                <c:pt idx="827">
                  <c:v>1.4099723935021014E-3</c:v>
                </c:pt>
                <c:pt idx="828">
                  <c:v>5.8388378277046682E-4</c:v>
                </c:pt>
                <c:pt idx="829">
                  <c:v>1.1756285928295473E-3</c:v>
                </c:pt>
                <c:pt idx="830">
                  <c:v>1.805297505832415E-3</c:v>
                </c:pt>
                <c:pt idx="831">
                  <c:v>8.2090376273719068E-4</c:v>
                </c:pt>
                <c:pt idx="832">
                  <c:v>1.4410473255928591E-3</c:v>
                </c:pt>
                <c:pt idx="833">
                  <c:v>1.6170141160285478E-3</c:v>
                </c:pt>
                <c:pt idx="834">
                  <c:v>1.1563586287381411E-3</c:v>
                </c:pt>
                <c:pt idx="835">
                  <c:v>9.7038106660229939E-4</c:v>
                </c:pt>
                <c:pt idx="836">
                  <c:v>1.6398594848521242E-3</c:v>
                </c:pt>
                <c:pt idx="837">
                  <c:v>1.1213376437948508E-3</c:v>
                </c:pt>
                <c:pt idx="838">
                  <c:v>1.4571712834692829E-3</c:v>
                </c:pt>
                <c:pt idx="839">
                  <c:v>1.6290624265629106E-3</c:v>
                </c:pt>
                <c:pt idx="840">
                  <c:v>6.2654282251972671E-4</c:v>
                </c:pt>
                <c:pt idx="841">
                  <c:v>1.4382632537626727E-3</c:v>
                </c:pt>
                <c:pt idx="842">
                  <c:v>1.5240003570380911E-3</c:v>
                </c:pt>
                <c:pt idx="843">
                  <c:v>5.819583975397169E-4</c:v>
                </c:pt>
                <c:pt idx="844">
                  <c:v>1.3351009917093037E-3</c:v>
                </c:pt>
                <c:pt idx="845">
                  <c:v>1.2222114917490035E-3</c:v>
                </c:pt>
                <c:pt idx="846">
                  <c:v>6.0574125717960392E-4</c:v>
                </c:pt>
                <c:pt idx="847">
                  <c:v>1.2099937457974441E-3</c:v>
                </c:pt>
                <c:pt idx="848">
                  <c:v>8.0548621284848299E-4</c:v>
                </c:pt>
                <c:pt idx="849">
                  <c:v>7.6980380084301636E-4</c:v>
                </c:pt>
                <c:pt idx="850">
                  <c:v>7.2034707511853258E-4</c:v>
                </c:pt>
                <c:pt idx="851">
                  <c:v>1.7318739699361818E-3</c:v>
                </c:pt>
                <c:pt idx="852">
                  <c:v>1.1638214086560628E-3</c:v>
                </c:pt>
                <c:pt idx="853">
                  <c:v>1.1625998684415828E-3</c:v>
                </c:pt>
                <c:pt idx="854">
                  <c:v>1.152842475569793E-3</c:v>
                </c:pt>
                <c:pt idx="855">
                  <c:v>1.5311837201721912E-3</c:v>
                </c:pt>
                <c:pt idx="856">
                  <c:v>5.6977985319883739E-4</c:v>
                </c:pt>
                <c:pt idx="857">
                  <c:v>1.1826181218672627E-3</c:v>
                </c:pt>
                <c:pt idx="858">
                  <c:v>1.4694949177017635E-3</c:v>
                </c:pt>
                <c:pt idx="859">
                  <c:v>1.0463565749520565E-3</c:v>
                </c:pt>
                <c:pt idx="860">
                  <c:v>5.7266126602489864E-4</c:v>
                </c:pt>
                <c:pt idx="861">
                  <c:v>1.1215210603118808E-3</c:v>
                </c:pt>
                <c:pt idx="862">
                  <c:v>1.6716485268158943E-3</c:v>
                </c:pt>
                <c:pt idx="863">
                  <c:v>7.9337501050563697E-4</c:v>
                </c:pt>
                <c:pt idx="864">
                  <c:v>5.5070077051466715E-4</c:v>
                </c:pt>
                <c:pt idx="865">
                  <c:v>1.3408678837072419E-3</c:v>
                </c:pt>
                <c:pt idx="866">
                  <c:v>1.2525550631619087E-3</c:v>
                </c:pt>
                <c:pt idx="867">
                  <c:v>1.6646123272087143E-3</c:v>
                </c:pt>
                <c:pt idx="868">
                  <c:v>1.0961884648197362E-3</c:v>
                </c:pt>
                <c:pt idx="869">
                  <c:v>1.2711149808785627E-3</c:v>
                </c:pt>
                <c:pt idx="870">
                  <c:v>8.6491784085895862E-4</c:v>
                </c:pt>
                <c:pt idx="871">
                  <c:v>4.7071339601728601E-4</c:v>
                </c:pt>
                <c:pt idx="872">
                  <c:v>1.2508636037096288E-3</c:v>
                </c:pt>
                <c:pt idx="873">
                  <c:v>5.5090303734445234E-4</c:v>
                </c:pt>
                <c:pt idx="874">
                  <c:v>1.7013956645509087E-3</c:v>
                </c:pt>
                <c:pt idx="875">
                  <c:v>5.4361573837807819E-4</c:v>
                </c:pt>
                <c:pt idx="876">
                  <c:v>1.5878976993520255E-3</c:v>
                </c:pt>
                <c:pt idx="877">
                  <c:v>1.6995287689384186E-3</c:v>
                </c:pt>
                <c:pt idx="878">
                  <c:v>1.0044035993821976E-3</c:v>
                </c:pt>
                <c:pt idx="879">
                  <c:v>1.5115553936630999E-3</c:v>
                </c:pt>
                <c:pt idx="880">
                  <c:v>1.6552473620904951E-3</c:v>
                </c:pt>
                <c:pt idx="881">
                  <c:v>1.5189971568280169E-3</c:v>
                </c:pt>
                <c:pt idx="882">
                  <c:v>1.5687437123819148E-3</c:v>
                </c:pt>
                <c:pt idx="883">
                  <c:v>1.100369174288629E-3</c:v>
                </c:pt>
                <c:pt idx="884">
                  <c:v>1.7507317608699835E-3</c:v>
                </c:pt>
                <c:pt idx="885">
                  <c:v>9.6024854957627026E-4</c:v>
                </c:pt>
                <c:pt idx="886">
                  <c:v>5.6708725122378567E-4</c:v>
                </c:pt>
                <c:pt idx="887">
                  <c:v>8.509662731924772E-4</c:v>
                </c:pt>
                <c:pt idx="888">
                  <c:v>9.8688322859064037E-4</c:v>
                </c:pt>
                <c:pt idx="889">
                  <c:v>5.7618007452026054E-4</c:v>
                </c:pt>
                <c:pt idx="890">
                  <c:v>7.6733047810262356E-4</c:v>
                </c:pt>
                <c:pt idx="891">
                  <c:v>6.8502957299731992E-4</c:v>
                </c:pt>
                <c:pt idx="892">
                  <c:v>6.3767891340477112E-4</c:v>
                </c:pt>
                <c:pt idx="893">
                  <c:v>1.5819040341344404E-3</c:v>
                </c:pt>
                <c:pt idx="894">
                  <c:v>8.9132067890740352E-4</c:v>
                </c:pt>
                <c:pt idx="895">
                  <c:v>1.1884198176423943E-3</c:v>
                </c:pt>
                <c:pt idx="896">
                  <c:v>7.0628684208190462E-4</c:v>
                </c:pt>
                <c:pt idx="897">
                  <c:v>9.9053494335832326E-4</c:v>
                </c:pt>
                <c:pt idx="898">
                  <c:v>5.4376349837309546E-4</c:v>
                </c:pt>
                <c:pt idx="899">
                  <c:v>1.1631282459084735E-3</c:v>
                </c:pt>
                <c:pt idx="900">
                  <c:v>1.4656135949808746E-3</c:v>
                </c:pt>
                <c:pt idx="901">
                  <c:v>1.6647760063421835E-3</c:v>
                </c:pt>
                <c:pt idx="902">
                  <c:v>1.0476023167583226E-3</c:v>
                </c:pt>
                <c:pt idx="903">
                  <c:v>1.5012239969695584E-3</c:v>
                </c:pt>
                <c:pt idx="904">
                  <c:v>7.3511232335127241E-4</c:v>
                </c:pt>
                <c:pt idx="905">
                  <c:v>8.3166258887445998E-4</c:v>
                </c:pt>
                <c:pt idx="906">
                  <c:v>5.392752132686307E-4</c:v>
                </c:pt>
                <c:pt idx="907">
                  <c:v>5.3818032765456936E-4</c:v>
                </c:pt>
                <c:pt idx="908">
                  <c:v>6.1388475709384105E-4</c:v>
                </c:pt>
                <c:pt idx="909">
                  <c:v>1.8143857319385948E-3</c:v>
                </c:pt>
                <c:pt idx="910">
                  <c:v>8.9165190692219731E-4</c:v>
                </c:pt>
                <c:pt idx="911">
                  <c:v>5.6529329992444088E-4</c:v>
                </c:pt>
                <c:pt idx="912">
                  <c:v>5.2400306427258236E-4</c:v>
                </c:pt>
                <c:pt idx="913">
                  <c:v>5.7258722444880616E-4</c:v>
                </c:pt>
                <c:pt idx="914">
                  <c:v>7.1005045870214945E-4</c:v>
                </c:pt>
                <c:pt idx="915">
                  <c:v>1.603804222831573E-3</c:v>
                </c:pt>
                <c:pt idx="916">
                  <c:v>6.1598258458372968E-4</c:v>
                </c:pt>
                <c:pt idx="917">
                  <c:v>1.3015137678143995E-3</c:v>
                </c:pt>
                <c:pt idx="918">
                  <c:v>8.2512946081064742E-4</c:v>
                </c:pt>
                <c:pt idx="919">
                  <c:v>1.5299063762543863E-3</c:v>
                </c:pt>
                <c:pt idx="920">
                  <c:v>1.7562396285636384E-3</c:v>
                </c:pt>
                <c:pt idx="921">
                  <c:v>1.131421443090419E-3</c:v>
                </c:pt>
                <c:pt idx="922">
                  <c:v>1.1039896707629171E-3</c:v>
                </c:pt>
                <c:pt idx="923">
                  <c:v>6.8767657787849323E-4</c:v>
                </c:pt>
                <c:pt idx="924">
                  <c:v>1.7895688065080462E-3</c:v>
                </c:pt>
                <c:pt idx="925">
                  <c:v>5.4385057641231915E-4</c:v>
                </c:pt>
                <c:pt idx="926">
                  <c:v>1.4441663676215688E-3</c:v>
                </c:pt>
                <c:pt idx="927">
                  <c:v>1.1706512651469825E-3</c:v>
                </c:pt>
                <c:pt idx="928">
                  <c:v>6.5356469089100644E-4</c:v>
                </c:pt>
                <c:pt idx="929">
                  <c:v>1.5443507497883702E-3</c:v>
                </c:pt>
                <c:pt idx="930">
                  <c:v>9.9896896253320877E-4</c:v>
                </c:pt>
                <c:pt idx="931">
                  <c:v>9.2486341499459224E-4</c:v>
                </c:pt>
                <c:pt idx="932">
                  <c:v>8.6387778553842498E-4</c:v>
                </c:pt>
                <c:pt idx="933">
                  <c:v>1.3943162082202254E-3</c:v>
                </c:pt>
                <c:pt idx="934">
                  <c:v>1.0066459207633272E-3</c:v>
                </c:pt>
                <c:pt idx="935">
                  <c:v>5.4301172490694993E-4</c:v>
                </c:pt>
                <c:pt idx="936">
                  <c:v>1.3594313698184757E-3</c:v>
                </c:pt>
                <c:pt idx="937">
                  <c:v>1.1224065265226235E-3</c:v>
                </c:pt>
                <c:pt idx="938">
                  <c:v>1.1241597187799379E-3</c:v>
                </c:pt>
                <c:pt idx="939">
                  <c:v>1.341934229103392E-3</c:v>
                </c:pt>
                <c:pt idx="940">
                  <c:v>9.0080051235091885E-4</c:v>
                </c:pt>
                <c:pt idx="941">
                  <c:v>5.3564420195906237E-4</c:v>
                </c:pt>
                <c:pt idx="942">
                  <c:v>1.3464785375841282E-3</c:v>
                </c:pt>
                <c:pt idx="943">
                  <c:v>1.4690579565398987E-3</c:v>
                </c:pt>
                <c:pt idx="944">
                  <c:v>1.0886034387823651E-3</c:v>
                </c:pt>
                <c:pt idx="945">
                  <c:v>1.7240531149205207E-3</c:v>
                </c:pt>
                <c:pt idx="946">
                  <c:v>1.1711050674745871E-3</c:v>
                </c:pt>
                <c:pt idx="947">
                  <c:v>1.0025878833095359E-3</c:v>
                </c:pt>
                <c:pt idx="948">
                  <c:v>1.3201905406054482E-3</c:v>
                </c:pt>
                <c:pt idx="949">
                  <c:v>9.246956386661509E-4</c:v>
                </c:pt>
                <c:pt idx="950">
                  <c:v>1.6298850790467112E-3</c:v>
                </c:pt>
                <c:pt idx="951">
                  <c:v>1.2524770535004004E-3</c:v>
                </c:pt>
                <c:pt idx="952">
                  <c:v>1.6104397727271236E-3</c:v>
                </c:pt>
                <c:pt idx="953">
                  <c:v>1.6712861384618471E-3</c:v>
                </c:pt>
                <c:pt idx="954">
                  <c:v>1.045156577065165E-3</c:v>
                </c:pt>
                <c:pt idx="955">
                  <c:v>1.0303115773340754E-3</c:v>
                </c:pt>
                <c:pt idx="956">
                  <c:v>1.1913523132580095E-3</c:v>
                </c:pt>
                <c:pt idx="957">
                  <c:v>7.2836895158401305E-4</c:v>
                </c:pt>
                <c:pt idx="958">
                  <c:v>9.1140869802364133E-4</c:v>
                </c:pt>
                <c:pt idx="959">
                  <c:v>1.4538665413372787E-3</c:v>
                </c:pt>
                <c:pt idx="960">
                  <c:v>1.7982068617070635E-3</c:v>
                </c:pt>
                <c:pt idx="961">
                  <c:v>1.6654457462043082E-3</c:v>
                </c:pt>
                <c:pt idx="962">
                  <c:v>1.0435966604693814E-3</c:v>
                </c:pt>
                <c:pt idx="963">
                  <c:v>9.4198806553702497E-4</c:v>
                </c:pt>
                <c:pt idx="964">
                  <c:v>1.4070924129557238E-3</c:v>
                </c:pt>
                <c:pt idx="965">
                  <c:v>6.4786622488310908E-4</c:v>
                </c:pt>
                <c:pt idx="966">
                  <c:v>1.2063815395900734E-3</c:v>
                </c:pt>
                <c:pt idx="967">
                  <c:v>1.3170431250941195E-3</c:v>
                </c:pt>
                <c:pt idx="968">
                  <c:v>1.7077405267564294E-3</c:v>
                </c:pt>
                <c:pt idx="969">
                  <c:v>8.0629770998624783E-4</c:v>
                </c:pt>
                <c:pt idx="970">
                  <c:v>1.8060713745656765E-3</c:v>
                </c:pt>
                <c:pt idx="971">
                  <c:v>6.4561816137015393E-4</c:v>
                </c:pt>
                <c:pt idx="972">
                  <c:v>1.1543885501323348E-3</c:v>
                </c:pt>
                <c:pt idx="973">
                  <c:v>1.7649515135279015E-3</c:v>
                </c:pt>
                <c:pt idx="974">
                  <c:v>1.0694010538340737E-3</c:v>
                </c:pt>
                <c:pt idx="975">
                  <c:v>1.3166529612195776E-3</c:v>
                </c:pt>
                <c:pt idx="976">
                  <c:v>1.5812567521165666E-3</c:v>
                </c:pt>
                <c:pt idx="977">
                  <c:v>5.817050223810849E-4</c:v>
                </c:pt>
                <c:pt idx="978">
                  <c:v>5.0398411572893931E-4</c:v>
                </c:pt>
                <c:pt idx="979">
                  <c:v>1.0315423742380814E-3</c:v>
                </c:pt>
                <c:pt idx="980">
                  <c:v>1.3004699834059386E-3</c:v>
                </c:pt>
                <c:pt idx="981">
                  <c:v>1.1424387536168035E-3</c:v>
                </c:pt>
                <c:pt idx="982">
                  <c:v>8.7020104797519426E-4</c:v>
                </c:pt>
                <c:pt idx="983">
                  <c:v>7.5572174527699376E-4</c:v>
                </c:pt>
                <c:pt idx="984">
                  <c:v>1.2080146307217321E-3</c:v>
                </c:pt>
                <c:pt idx="985">
                  <c:v>7.8090071073377842E-4</c:v>
                </c:pt>
                <c:pt idx="986">
                  <c:v>5.4623187274072116E-4</c:v>
                </c:pt>
                <c:pt idx="987">
                  <c:v>1.2347588917812069E-3</c:v>
                </c:pt>
                <c:pt idx="988">
                  <c:v>1.1458841608515957E-3</c:v>
                </c:pt>
                <c:pt idx="989">
                  <c:v>1.1871470313692956E-3</c:v>
                </c:pt>
                <c:pt idx="990">
                  <c:v>1.6105903053029724E-3</c:v>
                </c:pt>
                <c:pt idx="991">
                  <c:v>1.3806205059569421E-3</c:v>
                </c:pt>
                <c:pt idx="992">
                  <c:v>6.8225448490760732E-4</c:v>
                </c:pt>
                <c:pt idx="993">
                  <c:v>1.6153179367241477E-3</c:v>
                </c:pt>
                <c:pt idx="994">
                  <c:v>1.7456369366687929E-3</c:v>
                </c:pt>
                <c:pt idx="995">
                  <c:v>9.4088304629957875E-4</c:v>
                </c:pt>
                <c:pt idx="996">
                  <c:v>1.5662386559301966E-3</c:v>
                </c:pt>
                <c:pt idx="997">
                  <c:v>1.400021577202093E-3</c:v>
                </c:pt>
                <c:pt idx="998">
                  <c:v>1.62450996969421E-3</c:v>
                </c:pt>
                <c:pt idx="999">
                  <c:v>1.798173781423329E-3</c:v>
                </c:pt>
                <c:pt idx="1000">
                  <c:v>1.6344372089253101E-3</c:v>
                </c:pt>
                <c:pt idx="1001">
                  <c:v>1.2828063823544511E-3</c:v>
                </c:pt>
                <c:pt idx="1002">
                  <c:v>1.3517915229078192E-3</c:v>
                </c:pt>
                <c:pt idx="1003">
                  <c:v>1.0129663857360582E-3</c:v>
                </c:pt>
                <c:pt idx="1004">
                  <c:v>6.8474014302960517E-4</c:v>
                </c:pt>
                <c:pt idx="1005">
                  <c:v>1.6547922708360918E-3</c:v>
                </c:pt>
                <c:pt idx="1006">
                  <c:v>7.6373228254583703E-4</c:v>
                </c:pt>
                <c:pt idx="1007">
                  <c:v>1.4766101006636334E-3</c:v>
                </c:pt>
                <c:pt idx="1008">
                  <c:v>5.3327974644951093E-4</c:v>
                </c:pt>
                <c:pt idx="1009">
                  <c:v>1.5683746446996105E-3</c:v>
                </c:pt>
                <c:pt idx="1010">
                  <c:v>1.5811821722995778E-3</c:v>
                </c:pt>
                <c:pt idx="1011">
                  <c:v>4.6254396094513872E-4</c:v>
                </c:pt>
                <c:pt idx="1012">
                  <c:v>6.2725269088281799E-4</c:v>
                </c:pt>
                <c:pt idx="1013">
                  <c:v>9.7909889740449563E-4</c:v>
                </c:pt>
                <c:pt idx="1014">
                  <c:v>9.3548698489365201E-4</c:v>
                </c:pt>
                <c:pt idx="1015">
                  <c:v>1.6804878712552429E-3</c:v>
                </c:pt>
                <c:pt idx="1016">
                  <c:v>1.6227720208031871E-3</c:v>
                </c:pt>
                <c:pt idx="1017">
                  <c:v>8.9464138890199552E-4</c:v>
                </c:pt>
                <c:pt idx="1018">
                  <c:v>1.211966005148668E-3</c:v>
                </c:pt>
                <c:pt idx="1019">
                  <c:v>8.8153645775151945E-4</c:v>
                </c:pt>
                <c:pt idx="1020">
                  <c:v>5.7785808082089218E-4</c:v>
                </c:pt>
                <c:pt idx="1021">
                  <c:v>5.061595307035982E-4</c:v>
                </c:pt>
                <c:pt idx="1022">
                  <c:v>4.6202156718688769E-4</c:v>
                </c:pt>
                <c:pt idx="1023">
                  <c:v>6.3215327685950395E-4</c:v>
                </c:pt>
                <c:pt idx="1024">
                  <c:v>1.3289284101428156E-3</c:v>
                </c:pt>
                <c:pt idx="1025">
                  <c:v>6.7579009935897494E-4</c:v>
                </c:pt>
                <c:pt idx="1026">
                  <c:v>1.1775673363669803E-3</c:v>
                </c:pt>
                <c:pt idx="1027">
                  <c:v>5.2120135060279571E-4</c:v>
                </c:pt>
                <c:pt idx="1028">
                  <c:v>8.8772209166476657E-4</c:v>
                </c:pt>
                <c:pt idx="1029">
                  <c:v>1.5408000108349529E-3</c:v>
                </c:pt>
                <c:pt idx="1030">
                  <c:v>5.6293881629654319E-4</c:v>
                </c:pt>
                <c:pt idx="1031">
                  <c:v>1.5818717682765104E-3</c:v>
                </c:pt>
                <c:pt idx="1032">
                  <c:v>1.5277485481631214E-3</c:v>
                </c:pt>
                <c:pt idx="1033">
                  <c:v>9.5058688243476741E-4</c:v>
                </c:pt>
                <c:pt idx="1034">
                  <c:v>1.8452702558916512E-3</c:v>
                </c:pt>
                <c:pt idx="1035">
                  <c:v>6.6852590786775634E-4</c:v>
                </c:pt>
                <c:pt idx="1036">
                  <c:v>7.1819070989326272E-4</c:v>
                </c:pt>
                <c:pt idx="1037">
                  <c:v>7.6524369972363893E-4</c:v>
                </c:pt>
                <c:pt idx="1038">
                  <c:v>1.6166352836364251E-3</c:v>
                </c:pt>
                <c:pt idx="1039">
                  <c:v>7.1482340296386004E-4</c:v>
                </c:pt>
                <c:pt idx="1040">
                  <c:v>1.0073620008634321E-3</c:v>
                </c:pt>
                <c:pt idx="1041">
                  <c:v>9.0085610111373393E-4</c:v>
                </c:pt>
                <c:pt idx="1042">
                  <c:v>8.9946670914853311E-4</c:v>
                </c:pt>
                <c:pt idx="1043">
                  <c:v>1.7194782342374593E-3</c:v>
                </c:pt>
                <c:pt idx="1044">
                  <c:v>1.2001388904172017E-3</c:v>
                </c:pt>
                <c:pt idx="1045">
                  <c:v>1.1614238498015572E-3</c:v>
                </c:pt>
                <c:pt idx="1046">
                  <c:v>1.0843483265635667E-3</c:v>
                </c:pt>
                <c:pt idx="1047">
                  <c:v>4.9128102699164122E-4</c:v>
                </c:pt>
                <c:pt idx="1048">
                  <c:v>1.3439448969084777E-3</c:v>
                </c:pt>
                <c:pt idx="1049">
                  <c:v>1.77128526685566E-3</c:v>
                </c:pt>
                <c:pt idx="1050">
                  <c:v>1.5366027024850126E-3</c:v>
                </c:pt>
                <c:pt idx="1051">
                  <c:v>1.7542605002739964E-3</c:v>
                </c:pt>
                <c:pt idx="1052">
                  <c:v>1.4270352026946043E-3</c:v>
                </c:pt>
                <c:pt idx="1053">
                  <c:v>6.7923044859730108E-4</c:v>
                </c:pt>
                <c:pt idx="1054">
                  <c:v>8.6815053083805216E-4</c:v>
                </c:pt>
                <c:pt idx="1055">
                  <c:v>1.7686568302534011E-3</c:v>
                </c:pt>
                <c:pt idx="1056">
                  <c:v>1.4706162726437766E-3</c:v>
                </c:pt>
                <c:pt idx="1057">
                  <c:v>1.0668953715425866E-3</c:v>
                </c:pt>
                <c:pt idx="1058">
                  <c:v>7.5096325392026708E-4</c:v>
                </c:pt>
                <c:pt idx="1059">
                  <c:v>6.4428248902764773E-4</c:v>
                </c:pt>
                <c:pt idx="1060">
                  <c:v>8.1551123542006332E-4</c:v>
                </c:pt>
                <c:pt idx="1061">
                  <c:v>1.2800912182798219E-3</c:v>
                </c:pt>
                <c:pt idx="1062">
                  <c:v>5.5038852522293347E-4</c:v>
                </c:pt>
                <c:pt idx="1063">
                  <c:v>5.9948628120815028E-4</c:v>
                </c:pt>
                <c:pt idx="1064">
                  <c:v>1.229739289104137E-3</c:v>
                </c:pt>
                <c:pt idx="1065">
                  <c:v>1.243484610349288E-3</c:v>
                </c:pt>
                <c:pt idx="1066">
                  <c:v>1.208464498122841E-3</c:v>
                </c:pt>
                <c:pt idx="1067">
                  <c:v>1.6551066979774154E-3</c:v>
                </c:pt>
                <c:pt idx="1068">
                  <c:v>1.8217263477046108E-3</c:v>
                </c:pt>
                <c:pt idx="1069">
                  <c:v>1.7427917609932897E-3</c:v>
                </c:pt>
                <c:pt idx="1070">
                  <c:v>5.1709399492499974E-4</c:v>
                </c:pt>
                <c:pt idx="1071">
                  <c:v>6.5183440447219576E-4</c:v>
                </c:pt>
                <c:pt idx="1072">
                  <c:v>4.7859963211982492E-4</c:v>
                </c:pt>
                <c:pt idx="1073">
                  <c:v>1.2119924034404983E-3</c:v>
                </c:pt>
                <c:pt idx="1074">
                  <c:v>1.3559166817986856E-3</c:v>
                </c:pt>
                <c:pt idx="1075">
                  <c:v>1.4123406801836436E-3</c:v>
                </c:pt>
                <c:pt idx="1076">
                  <c:v>8.6046627357644345E-4</c:v>
                </c:pt>
                <c:pt idx="1077">
                  <c:v>1.2762636380095893E-3</c:v>
                </c:pt>
                <c:pt idx="1078">
                  <c:v>1.1255599246774439E-3</c:v>
                </c:pt>
                <c:pt idx="1079">
                  <c:v>1.7858284152998394E-3</c:v>
                </c:pt>
                <c:pt idx="1080">
                  <c:v>1.7135679407265791E-3</c:v>
                </c:pt>
                <c:pt idx="1081">
                  <c:v>6.665584338716446E-4</c:v>
                </c:pt>
                <c:pt idx="1082">
                  <c:v>1.2270514107380892E-3</c:v>
                </c:pt>
                <c:pt idx="1083">
                  <c:v>1.8234716765538894E-3</c:v>
                </c:pt>
                <c:pt idx="1084">
                  <c:v>6.8166526165747143E-4</c:v>
                </c:pt>
                <c:pt idx="1085">
                  <c:v>9.9375285893060772E-4</c:v>
                </c:pt>
                <c:pt idx="1086">
                  <c:v>1.3083590249673982E-3</c:v>
                </c:pt>
                <c:pt idx="1087">
                  <c:v>1.5752158616012535E-3</c:v>
                </c:pt>
                <c:pt idx="1088">
                  <c:v>1.4412788110980124E-3</c:v>
                </c:pt>
                <c:pt idx="1089">
                  <c:v>1.6974609706849608E-3</c:v>
                </c:pt>
                <c:pt idx="1090">
                  <c:v>1.2706907208909213E-3</c:v>
                </c:pt>
                <c:pt idx="1091">
                  <c:v>1.051714420208516E-3</c:v>
                </c:pt>
                <c:pt idx="1092">
                  <c:v>1.4473025591963951E-3</c:v>
                </c:pt>
                <c:pt idx="1093">
                  <c:v>9.8157814932570142E-4</c:v>
                </c:pt>
                <c:pt idx="1094">
                  <c:v>6.1135102533493857E-4</c:v>
                </c:pt>
                <c:pt idx="1095">
                  <c:v>1.0050977975715747E-3</c:v>
                </c:pt>
                <c:pt idx="1096">
                  <c:v>1.1834057762147299E-3</c:v>
                </c:pt>
                <c:pt idx="1097">
                  <c:v>1.3396333961495088E-3</c:v>
                </c:pt>
                <c:pt idx="1098">
                  <c:v>1.2540774588788994E-3</c:v>
                </c:pt>
                <c:pt idx="1099">
                  <c:v>6.8268766848822438E-4</c:v>
                </c:pt>
                <c:pt idx="1100">
                  <c:v>1.6138658460537192E-3</c:v>
                </c:pt>
                <c:pt idx="1101">
                  <c:v>1.5216271878255583E-3</c:v>
                </c:pt>
                <c:pt idx="1102">
                  <c:v>8.6131800739974729E-4</c:v>
                </c:pt>
                <c:pt idx="1103">
                  <c:v>6.5469975339199626E-4</c:v>
                </c:pt>
                <c:pt idx="1104">
                  <c:v>1.7504581906619965E-3</c:v>
                </c:pt>
                <c:pt idx="1105">
                  <c:v>1.3123271467935238E-3</c:v>
                </c:pt>
                <c:pt idx="1106">
                  <c:v>5.2497781660926224E-4</c:v>
                </c:pt>
                <c:pt idx="1107">
                  <c:v>1.1788386013734109E-3</c:v>
                </c:pt>
                <c:pt idx="1108">
                  <c:v>9.8561770449995256E-4</c:v>
                </c:pt>
                <c:pt idx="1109">
                  <c:v>1.2794187147990299E-3</c:v>
                </c:pt>
                <c:pt idx="1110">
                  <c:v>9.1687863174383377E-4</c:v>
                </c:pt>
                <c:pt idx="1111">
                  <c:v>1.6115324177867207E-3</c:v>
                </c:pt>
                <c:pt idx="1112">
                  <c:v>1.2815361816415627E-3</c:v>
                </c:pt>
                <c:pt idx="1113">
                  <c:v>7.4392778175874641E-4</c:v>
                </c:pt>
                <c:pt idx="1114">
                  <c:v>1.5840534565504383E-3</c:v>
                </c:pt>
                <c:pt idx="1115">
                  <c:v>9.7086242122856881E-4</c:v>
                </c:pt>
                <c:pt idx="1116">
                  <c:v>1.3432504318567906E-3</c:v>
                </c:pt>
                <c:pt idx="1117">
                  <c:v>1.3263941398281576E-3</c:v>
                </c:pt>
                <c:pt idx="1118">
                  <c:v>9.2731094719877838E-4</c:v>
                </c:pt>
                <c:pt idx="1119">
                  <c:v>6.0356679160472604E-4</c:v>
                </c:pt>
                <c:pt idx="1120">
                  <c:v>1.662123693119133E-3</c:v>
                </c:pt>
                <c:pt idx="1121">
                  <c:v>6.758471272603761E-4</c:v>
                </c:pt>
                <c:pt idx="1122">
                  <c:v>7.2043844146768565E-4</c:v>
                </c:pt>
                <c:pt idx="1123">
                  <c:v>9.5575595523333945E-4</c:v>
                </c:pt>
                <c:pt idx="1124">
                  <c:v>5.5821154585877775E-4</c:v>
                </c:pt>
                <c:pt idx="1125">
                  <c:v>1.1373004953105503E-3</c:v>
                </c:pt>
                <c:pt idx="1126">
                  <c:v>1.3786088806059249E-3</c:v>
                </c:pt>
                <c:pt idx="1127">
                  <c:v>1.3807756205990729E-3</c:v>
                </c:pt>
                <c:pt idx="1128">
                  <c:v>1.541504918601555E-3</c:v>
                </c:pt>
                <c:pt idx="1129">
                  <c:v>1.5437577616080334E-3</c:v>
                </c:pt>
                <c:pt idx="1130">
                  <c:v>1.7094565577397414E-3</c:v>
                </c:pt>
                <c:pt idx="1131">
                  <c:v>5.7286631117831055E-4</c:v>
                </c:pt>
                <c:pt idx="1132">
                  <c:v>1.312826486141061E-3</c:v>
                </c:pt>
                <c:pt idx="1133">
                  <c:v>5.1811722251496328E-4</c:v>
                </c:pt>
                <c:pt idx="1134">
                  <c:v>1.0912134422081943E-3</c:v>
                </c:pt>
                <c:pt idx="1135">
                  <c:v>9.7973084379976427E-4</c:v>
                </c:pt>
                <c:pt idx="1136">
                  <c:v>1.227857880847727E-3</c:v>
                </c:pt>
                <c:pt idx="1137">
                  <c:v>1.1887972811800984E-3</c:v>
                </c:pt>
                <c:pt idx="1138">
                  <c:v>1.0497355204322489E-3</c:v>
                </c:pt>
                <c:pt idx="1139">
                  <c:v>4.8780899986544668E-4</c:v>
                </c:pt>
                <c:pt idx="1140">
                  <c:v>5.1922485624850134E-4</c:v>
                </c:pt>
                <c:pt idx="1141">
                  <c:v>1.1164078854800641E-3</c:v>
                </c:pt>
                <c:pt idx="1142">
                  <c:v>7.8283952055635542E-4</c:v>
                </c:pt>
                <c:pt idx="1143">
                  <c:v>1.5820700166663815E-3</c:v>
                </c:pt>
                <c:pt idx="1144">
                  <c:v>1.0488731622789738E-3</c:v>
                </c:pt>
                <c:pt idx="1145">
                  <c:v>1.529972538055091E-3</c:v>
                </c:pt>
                <c:pt idx="1146">
                  <c:v>9.0076410606421131E-4</c:v>
                </c:pt>
                <c:pt idx="1147">
                  <c:v>9.0673184916040261E-4</c:v>
                </c:pt>
                <c:pt idx="1148">
                  <c:v>4.7220880367498941E-4</c:v>
                </c:pt>
                <c:pt idx="1149">
                  <c:v>1.6175362214489453E-3</c:v>
                </c:pt>
                <c:pt idx="1150">
                  <c:v>1.6033701389328581E-3</c:v>
                </c:pt>
                <c:pt idx="1151">
                  <c:v>5.791825439491749E-4</c:v>
                </c:pt>
                <c:pt idx="1152">
                  <c:v>1.2865906709870756E-3</c:v>
                </c:pt>
                <c:pt idx="1153">
                  <c:v>1.7695680091568966E-3</c:v>
                </c:pt>
                <c:pt idx="1154">
                  <c:v>1.1809510798463374E-3</c:v>
                </c:pt>
                <c:pt idx="1155">
                  <c:v>1.3378639407092274E-3</c:v>
                </c:pt>
                <c:pt idx="1156">
                  <c:v>9.6261744307091224E-4</c:v>
                </c:pt>
                <c:pt idx="1157">
                  <c:v>1.298464237762309E-3</c:v>
                </c:pt>
                <c:pt idx="1158">
                  <c:v>1.6775991195164819E-3</c:v>
                </c:pt>
                <c:pt idx="1159">
                  <c:v>1.7687906121433006E-3</c:v>
                </c:pt>
                <c:pt idx="1160">
                  <c:v>1.1500715792894245E-3</c:v>
                </c:pt>
                <c:pt idx="1161">
                  <c:v>1.7960586442983817E-3</c:v>
                </c:pt>
                <c:pt idx="1162">
                  <c:v>8.8822685441319882E-4</c:v>
                </c:pt>
                <c:pt idx="1163">
                  <c:v>1.0785113350630926E-3</c:v>
                </c:pt>
                <c:pt idx="1164">
                  <c:v>1.1018347180904997E-3</c:v>
                </c:pt>
                <c:pt idx="1165">
                  <c:v>6.1745585928851821E-4</c:v>
                </c:pt>
                <c:pt idx="1166">
                  <c:v>1.7831954050164245E-3</c:v>
                </c:pt>
                <c:pt idx="1167">
                  <c:v>6.7606824118715547E-4</c:v>
                </c:pt>
                <c:pt idx="1168">
                  <c:v>1.2403720521111383E-3</c:v>
                </c:pt>
                <c:pt idx="1169">
                  <c:v>7.320804015685245E-4</c:v>
                </c:pt>
                <c:pt idx="1170">
                  <c:v>8.8185286264830243E-4</c:v>
                </c:pt>
                <c:pt idx="1171">
                  <c:v>6.7720490331546479E-4</c:v>
                </c:pt>
                <c:pt idx="1172">
                  <c:v>1.1739355592927381E-3</c:v>
                </c:pt>
                <c:pt idx="1173">
                  <c:v>7.5451258333047999E-4</c:v>
                </c:pt>
                <c:pt idx="1174">
                  <c:v>5.4374864504880271E-4</c:v>
                </c:pt>
                <c:pt idx="1175">
                  <c:v>9.1614847372301078E-4</c:v>
                </c:pt>
                <c:pt idx="1176">
                  <c:v>1.4011624458718508E-3</c:v>
                </c:pt>
                <c:pt idx="1177">
                  <c:v>7.8484760862695957E-4</c:v>
                </c:pt>
                <c:pt idx="1178">
                  <c:v>1.8284880242810941E-3</c:v>
                </c:pt>
                <c:pt idx="1179">
                  <c:v>1.297000532725967E-3</c:v>
                </c:pt>
                <c:pt idx="1180">
                  <c:v>1.2818468745261491E-3</c:v>
                </c:pt>
                <c:pt idx="1181">
                  <c:v>1.5120310078683419E-3</c:v>
                </c:pt>
                <c:pt idx="1182">
                  <c:v>8.6917902132793712E-4</c:v>
                </c:pt>
                <c:pt idx="1183">
                  <c:v>5.4301570302506263E-4</c:v>
                </c:pt>
                <c:pt idx="1184">
                  <c:v>5.1102365709371211E-4</c:v>
                </c:pt>
                <c:pt idx="1185">
                  <c:v>1.789595156045376E-3</c:v>
                </c:pt>
                <c:pt idx="1186">
                  <c:v>4.9110524508838571E-4</c:v>
                </c:pt>
                <c:pt idx="1187">
                  <c:v>1.6965504585239044E-3</c:v>
                </c:pt>
                <c:pt idx="1188">
                  <c:v>8.5544532438935894E-4</c:v>
                </c:pt>
                <c:pt idx="1189">
                  <c:v>1.2647424946253261E-3</c:v>
                </c:pt>
                <c:pt idx="1190">
                  <c:v>8.2109047622258569E-4</c:v>
                </c:pt>
                <c:pt idx="1191">
                  <c:v>6.6433398513343622E-4</c:v>
                </c:pt>
                <c:pt idx="1192">
                  <c:v>1.7388346921463627E-3</c:v>
                </c:pt>
                <c:pt idx="1193">
                  <c:v>8.2844487635669317E-4</c:v>
                </c:pt>
                <c:pt idx="1194">
                  <c:v>1.7739199576934372E-3</c:v>
                </c:pt>
                <c:pt idx="1195">
                  <c:v>1.2026422569237361E-3</c:v>
                </c:pt>
                <c:pt idx="1196">
                  <c:v>1.8383127742928052E-3</c:v>
                </c:pt>
                <c:pt idx="1197">
                  <c:v>1.1182882605595967E-3</c:v>
                </c:pt>
                <c:pt idx="1198">
                  <c:v>1.6319049057733626E-3</c:v>
                </c:pt>
                <c:pt idx="1199">
                  <c:v>9.6362431090685208E-4</c:v>
                </c:pt>
                <c:pt idx="1200">
                  <c:v>1.8391331022232227E-3</c:v>
                </c:pt>
                <c:pt idx="1201">
                  <c:v>5.3022481028197621E-4</c:v>
                </c:pt>
                <c:pt idx="1202">
                  <c:v>1.5814703708713629E-3</c:v>
                </c:pt>
                <c:pt idx="1203">
                  <c:v>9.6908233889203554E-4</c:v>
                </c:pt>
                <c:pt idx="1204">
                  <c:v>7.8441536026263581E-4</c:v>
                </c:pt>
                <c:pt idx="1205">
                  <c:v>6.9539217770364647E-4</c:v>
                </c:pt>
                <c:pt idx="1206">
                  <c:v>1.7684083031803688E-3</c:v>
                </c:pt>
                <c:pt idx="1207">
                  <c:v>1.1663459625608774E-3</c:v>
                </c:pt>
                <c:pt idx="1208">
                  <c:v>1.7020603779545063E-3</c:v>
                </c:pt>
                <c:pt idx="1209">
                  <c:v>1.5892932314233166E-3</c:v>
                </c:pt>
                <c:pt idx="1210">
                  <c:v>1.3459536986466514E-3</c:v>
                </c:pt>
                <c:pt idx="1211">
                  <c:v>9.5165482924131073E-4</c:v>
                </c:pt>
                <c:pt idx="1212">
                  <c:v>6.5817408695129087E-4</c:v>
                </c:pt>
                <c:pt idx="1213">
                  <c:v>1.6372458363245745E-3</c:v>
                </c:pt>
                <c:pt idx="1214">
                  <c:v>1.0823984159709643E-3</c:v>
                </c:pt>
                <c:pt idx="1215">
                  <c:v>1.0591698577679387E-3</c:v>
                </c:pt>
                <c:pt idx="1216">
                  <c:v>7.1028819470952964E-4</c:v>
                </c:pt>
                <c:pt idx="1217">
                  <c:v>1.3158363683846153E-3</c:v>
                </c:pt>
                <c:pt idx="1218">
                  <c:v>1.4060877936962757E-3</c:v>
                </c:pt>
                <c:pt idx="1219">
                  <c:v>1.3623389769176764E-3</c:v>
                </c:pt>
                <c:pt idx="1220">
                  <c:v>7.1876839573442597E-4</c:v>
                </c:pt>
                <c:pt idx="1221">
                  <c:v>8.3160439165447242E-4</c:v>
                </c:pt>
                <c:pt idx="1222">
                  <c:v>1.8210953856471201E-3</c:v>
                </c:pt>
                <c:pt idx="1223">
                  <c:v>1.4744568216709664E-3</c:v>
                </c:pt>
                <c:pt idx="1224">
                  <c:v>1.4259104265190725E-3</c:v>
                </c:pt>
                <c:pt idx="1225">
                  <c:v>1.1020301190607373E-3</c:v>
                </c:pt>
                <c:pt idx="1226">
                  <c:v>8.4761864592186598E-4</c:v>
                </c:pt>
                <c:pt idx="1227">
                  <c:v>1.1077436967508736E-3</c:v>
                </c:pt>
                <c:pt idx="1228">
                  <c:v>1.8385996844034747E-3</c:v>
                </c:pt>
                <c:pt idx="1229">
                  <c:v>1.0052990243950566E-3</c:v>
                </c:pt>
                <c:pt idx="1230">
                  <c:v>1.5220804512856567E-3</c:v>
                </c:pt>
                <c:pt idx="1231">
                  <c:v>5.8522229750640475E-4</c:v>
                </c:pt>
                <c:pt idx="1232">
                  <c:v>7.0429887909356781E-4</c:v>
                </c:pt>
                <c:pt idx="1233">
                  <c:v>6.7684096147013761E-4</c:v>
                </c:pt>
                <c:pt idx="1234">
                  <c:v>1.1776497643306016E-3</c:v>
                </c:pt>
                <c:pt idx="1235">
                  <c:v>9.7835368281090629E-4</c:v>
                </c:pt>
                <c:pt idx="1236">
                  <c:v>1.3077371136179239E-3</c:v>
                </c:pt>
                <c:pt idx="1237">
                  <c:v>1.2312000059124251E-3</c:v>
                </c:pt>
                <c:pt idx="1238">
                  <c:v>1.745227387988546E-3</c:v>
                </c:pt>
                <c:pt idx="1239">
                  <c:v>1.5089791345824777E-3</c:v>
                </c:pt>
                <c:pt idx="1240">
                  <c:v>1.8302574105338865E-3</c:v>
                </c:pt>
                <c:pt idx="1241">
                  <c:v>1.079871750423067E-3</c:v>
                </c:pt>
                <c:pt idx="1242">
                  <c:v>1.4278820295494099E-3</c:v>
                </c:pt>
                <c:pt idx="1243">
                  <c:v>8.0214454824933945E-4</c:v>
                </c:pt>
                <c:pt idx="1244">
                  <c:v>1.6726701358283913E-3</c:v>
                </c:pt>
                <c:pt idx="1245">
                  <c:v>1.4433001807701573E-3</c:v>
                </c:pt>
                <c:pt idx="1246">
                  <c:v>1.4275601684596295E-3</c:v>
                </c:pt>
                <c:pt idx="1247">
                  <c:v>8.5255858966731823E-4</c:v>
                </c:pt>
                <c:pt idx="1248">
                  <c:v>7.5706348472004414E-4</c:v>
                </c:pt>
                <c:pt idx="1249">
                  <c:v>1.4791289861098567E-3</c:v>
                </c:pt>
                <c:pt idx="1250">
                  <c:v>1.1597353598591376E-3</c:v>
                </c:pt>
                <c:pt idx="1251">
                  <c:v>1.3744597283443794E-3</c:v>
                </c:pt>
                <c:pt idx="1252">
                  <c:v>8.5404392640942017E-4</c:v>
                </c:pt>
                <c:pt idx="1253">
                  <c:v>4.8514586729359044E-4</c:v>
                </c:pt>
                <c:pt idx="1254">
                  <c:v>6.1106496399437882E-4</c:v>
                </c:pt>
                <c:pt idx="1255">
                  <c:v>1.0926397364051654E-3</c:v>
                </c:pt>
                <c:pt idx="1256">
                  <c:v>1.1044372280121784E-3</c:v>
                </c:pt>
                <c:pt idx="1257">
                  <c:v>5.8633133658969605E-4</c:v>
                </c:pt>
                <c:pt idx="1258">
                  <c:v>1.4334871926643955E-3</c:v>
                </c:pt>
                <c:pt idx="1259">
                  <c:v>1.0718996484082033E-3</c:v>
                </c:pt>
                <c:pt idx="1260">
                  <c:v>4.7620064661135775E-4</c:v>
                </c:pt>
                <c:pt idx="1261">
                  <c:v>6.1272254496758105E-4</c:v>
                </c:pt>
                <c:pt idx="1262">
                  <c:v>9.6955547126698072E-4</c:v>
                </c:pt>
                <c:pt idx="1263">
                  <c:v>6.6311875845792567E-4</c:v>
                </c:pt>
                <c:pt idx="1264">
                  <c:v>9.7638339463568258E-4</c:v>
                </c:pt>
                <c:pt idx="1265">
                  <c:v>1.7876484071291388E-3</c:v>
                </c:pt>
                <c:pt idx="1266">
                  <c:v>6.6689475068570925E-4</c:v>
                </c:pt>
                <c:pt idx="1267">
                  <c:v>1.2883681878394504E-3</c:v>
                </c:pt>
                <c:pt idx="1268">
                  <c:v>1.0326609899756201E-3</c:v>
                </c:pt>
                <c:pt idx="1269">
                  <c:v>9.9419513474657828E-4</c:v>
                </c:pt>
                <c:pt idx="1270">
                  <c:v>1.1096768799357393E-3</c:v>
                </c:pt>
                <c:pt idx="1271">
                  <c:v>5.6524873619862026E-4</c:v>
                </c:pt>
                <c:pt idx="1272">
                  <c:v>1.5918406591173828E-3</c:v>
                </c:pt>
                <c:pt idx="1273">
                  <c:v>9.8453765468864418E-4</c:v>
                </c:pt>
                <c:pt idx="1274">
                  <c:v>1.2855623070247013E-3</c:v>
                </c:pt>
                <c:pt idx="1275">
                  <c:v>1.1248128151790104E-3</c:v>
                </c:pt>
                <c:pt idx="1276">
                  <c:v>1.0699098016937469E-3</c:v>
                </c:pt>
                <c:pt idx="1277">
                  <c:v>9.9917658487458372E-4</c:v>
                </c:pt>
                <c:pt idx="1278">
                  <c:v>7.6830238149733221E-4</c:v>
                </c:pt>
                <c:pt idx="1279">
                  <c:v>5.8486421534603705E-4</c:v>
                </c:pt>
                <c:pt idx="1280">
                  <c:v>9.8251859618797566E-4</c:v>
                </c:pt>
                <c:pt idx="1281">
                  <c:v>1.0752553533124876E-3</c:v>
                </c:pt>
                <c:pt idx="1282">
                  <c:v>1.4912374063488221E-3</c:v>
                </c:pt>
                <c:pt idx="1283">
                  <c:v>6.614976838976161E-4</c:v>
                </c:pt>
                <c:pt idx="1284">
                  <c:v>1.6779121550598575E-3</c:v>
                </c:pt>
                <c:pt idx="1285">
                  <c:v>8.1264537430514316E-4</c:v>
                </c:pt>
                <c:pt idx="1286">
                  <c:v>1.5262956119651561E-3</c:v>
                </c:pt>
                <c:pt idx="1287">
                  <c:v>1.4317305779300571E-3</c:v>
                </c:pt>
                <c:pt idx="1288">
                  <c:v>1.5108294947607237E-3</c:v>
                </c:pt>
                <c:pt idx="1289">
                  <c:v>1.2404363925549444E-3</c:v>
                </c:pt>
                <c:pt idx="1290">
                  <c:v>1.0959114587614227E-3</c:v>
                </c:pt>
                <c:pt idx="1291">
                  <c:v>1.1311018579432952E-3</c:v>
                </c:pt>
                <c:pt idx="1292">
                  <c:v>1.7110130507634325E-3</c:v>
                </c:pt>
                <c:pt idx="1293">
                  <c:v>7.067980289782172E-4</c:v>
                </c:pt>
                <c:pt idx="1294">
                  <c:v>8.9289828252420156E-4</c:v>
                </c:pt>
                <c:pt idx="1295">
                  <c:v>1.1540401644515863E-3</c:v>
                </c:pt>
                <c:pt idx="1296">
                  <c:v>1.4727694225706855E-3</c:v>
                </c:pt>
                <c:pt idx="1297">
                  <c:v>5.7376067217368432E-4</c:v>
                </c:pt>
                <c:pt idx="1298">
                  <c:v>1.1432312355812435E-3</c:v>
                </c:pt>
                <c:pt idx="1299">
                  <c:v>1.6532991376094763E-3</c:v>
                </c:pt>
                <c:pt idx="1300">
                  <c:v>6.5529564538790996E-4</c:v>
                </c:pt>
                <c:pt idx="1301">
                  <c:v>8.8114912473996609E-4</c:v>
                </c:pt>
                <c:pt idx="1302">
                  <c:v>4.6071872893860277E-4</c:v>
                </c:pt>
                <c:pt idx="1303">
                  <c:v>7.1835350634824602E-4</c:v>
                </c:pt>
                <c:pt idx="1304">
                  <c:v>1.2330663795637187E-3</c:v>
                </c:pt>
                <c:pt idx="1305">
                  <c:v>1.5683299194132472E-3</c:v>
                </c:pt>
                <c:pt idx="1306">
                  <c:v>1.5270744246561052E-3</c:v>
                </c:pt>
                <c:pt idx="1307">
                  <c:v>1.6824530118739744E-3</c:v>
                </c:pt>
                <c:pt idx="1308">
                  <c:v>1.2834803554819807E-3</c:v>
                </c:pt>
                <c:pt idx="1309">
                  <c:v>1.8231420624075789E-3</c:v>
                </c:pt>
                <c:pt idx="1310">
                  <c:v>1.8115636618025177E-3</c:v>
                </c:pt>
                <c:pt idx="1311">
                  <c:v>9.0749422316804829E-4</c:v>
                </c:pt>
                <c:pt idx="1312">
                  <c:v>1.1620891342690176E-3</c:v>
                </c:pt>
                <c:pt idx="1313">
                  <c:v>1.495969573491851E-3</c:v>
                </c:pt>
                <c:pt idx="1314">
                  <c:v>1.1231457171214099E-3</c:v>
                </c:pt>
                <c:pt idx="1315">
                  <c:v>1.1215236653051019E-3</c:v>
                </c:pt>
                <c:pt idx="1316">
                  <c:v>7.326205615592607E-4</c:v>
                </c:pt>
                <c:pt idx="1317">
                  <c:v>8.6611737391389942E-4</c:v>
                </c:pt>
                <c:pt idx="1318">
                  <c:v>4.9965004131913293E-4</c:v>
                </c:pt>
                <c:pt idx="1319">
                  <c:v>1.7910898835882261E-3</c:v>
                </c:pt>
                <c:pt idx="1320">
                  <c:v>1.3471003535464598E-3</c:v>
                </c:pt>
                <c:pt idx="1321">
                  <c:v>1.6550400979469249E-3</c:v>
                </c:pt>
                <c:pt idx="1322">
                  <c:v>1.5559973322870624E-3</c:v>
                </c:pt>
                <c:pt idx="1323">
                  <c:v>4.9806428673254688E-4</c:v>
                </c:pt>
                <c:pt idx="1324">
                  <c:v>1.8197751906948723E-3</c:v>
                </c:pt>
                <c:pt idx="1325">
                  <c:v>8.2364374664967155E-4</c:v>
                </c:pt>
                <c:pt idx="1326">
                  <c:v>1.4549399272565378E-3</c:v>
                </c:pt>
                <c:pt idx="1327">
                  <c:v>7.285585025067487E-4</c:v>
                </c:pt>
                <c:pt idx="1328">
                  <c:v>1.771644719292309E-3</c:v>
                </c:pt>
                <c:pt idx="1329">
                  <c:v>9.1299419091306344E-4</c:v>
                </c:pt>
                <c:pt idx="1330">
                  <c:v>5.1691737750925171E-4</c:v>
                </c:pt>
                <c:pt idx="1331">
                  <c:v>1.0340008280522728E-3</c:v>
                </c:pt>
                <c:pt idx="1332">
                  <c:v>1.185245112608091E-3</c:v>
                </c:pt>
                <c:pt idx="1333">
                  <c:v>1.0621011968467431E-3</c:v>
                </c:pt>
                <c:pt idx="1334">
                  <c:v>1.1679046733882315E-3</c:v>
                </c:pt>
                <c:pt idx="1335">
                  <c:v>4.6602389367694785E-4</c:v>
                </c:pt>
                <c:pt idx="1336">
                  <c:v>1.7336936957516591E-3</c:v>
                </c:pt>
                <c:pt idx="1337">
                  <c:v>8.2155916354714753E-4</c:v>
                </c:pt>
                <c:pt idx="1338">
                  <c:v>1.4501232990917767E-3</c:v>
                </c:pt>
                <c:pt idx="1339">
                  <c:v>1.2934709149255985E-3</c:v>
                </c:pt>
                <c:pt idx="1340">
                  <c:v>1.3576885892110369E-3</c:v>
                </c:pt>
                <c:pt idx="1341">
                  <c:v>8.3965224101695268E-4</c:v>
                </c:pt>
                <c:pt idx="1342">
                  <c:v>1.6863156516565003E-3</c:v>
                </c:pt>
                <c:pt idx="1343">
                  <c:v>4.732523313426551E-4</c:v>
                </c:pt>
                <c:pt idx="1344">
                  <c:v>1.4989434383028133E-3</c:v>
                </c:pt>
                <c:pt idx="1345">
                  <c:v>1.3192366095709507E-3</c:v>
                </c:pt>
                <c:pt idx="1346">
                  <c:v>5.8465810006425034E-4</c:v>
                </c:pt>
                <c:pt idx="1347">
                  <c:v>1.6180342827318839E-3</c:v>
                </c:pt>
                <c:pt idx="1348">
                  <c:v>6.0648786164418933E-4</c:v>
                </c:pt>
                <c:pt idx="1349">
                  <c:v>1.0444550198486779E-3</c:v>
                </c:pt>
                <c:pt idx="1350">
                  <c:v>6.9164896378126617E-4</c:v>
                </c:pt>
                <c:pt idx="1351">
                  <c:v>6.9915561796446424E-4</c:v>
                </c:pt>
                <c:pt idx="1352">
                  <c:v>1.1370082183012054E-3</c:v>
                </c:pt>
                <c:pt idx="1353">
                  <c:v>1.8003459916624553E-3</c:v>
                </c:pt>
                <c:pt idx="1354">
                  <c:v>5.8695559972016254E-4</c:v>
                </c:pt>
                <c:pt idx="1355">
                  <c:v>9.959875590735412E-4</c:v>
                </c:pt>
                <c:pt idx="1356">
                  <c:v>1.1426645253834466E-3</c:v>
                </c:pt>
                <c:pt idx="1357">
                  <c:v>5.7174106574275907E-4</c:v>
                </c:pt>
                <c:pt idx="1358">
                  <c:v>5.2409420842813859E-4</c:v>
                </c:pt>
                <c:pt idx="1359">
                  <c:v>7.7117751080124641E-4</c:v>
                </c:pt>
                <c:pt idx="1360">
                  <c:v>1.6878533574513077E-3</c:v>
                </c:pt>
                <c:pt idx="1361">
                  <c:v>6.8103419566462042E-4</c:v>
                </c:pt>
                <c:pt idx="1362">
                  <c:v>1.6104125403404446E-3</c:v>
                </c:pt>
                <c:pt idx="1363">
                  <c:v>6.2266588266124412E-4</c:v>
                </c:pt>
                <c:pt idx="1364">
                  <c:v>1.7082029825121192E-3</c:v>
                </c:pt>
                <c:pt idx="1365">
                  <c:v>1.5793304747831471E-3</c:v>
                </c:pt>
                <c:pt idx="1366">
                  <c:v>1.0015443385655298E-3</c:v>
                </c:pt>
                <c:pt idx="1367">
                  <c:v>1.4852065962712158E-3</c:v>
                </c:pt>
                <c:pt idx="1368">
                  <c:v>1.2122419597858647E-3</c:v>
                </c:pt>
                <c:pt idx="1369">
                  <c:v>1.1349173790954348E-3</c:v>
                </c:pt>
                <c:pt idx="1370">
                  <c:v>1.3904119285655381E-3</c:v>
                </c:pt>
                <c:pt idx="1371">
                  <c:v>8.1216613760570766E-4</c:v>
                </c:pt>
                <c:pt idx="1372">
                  <c:v>1.4464423804493864E-3</c:v>
                </c:pt>
                <c:pt idx="1373">
                  <c:v>1.7111617990538397E-3</c:v>
                </c:pt>
                <c:pt idx="1374">
                  <c:v>1.5008867410373772E-3</c:v>
                </c:pt>
                <c:pt idx="1375">
                  <c:v>9.2774652540239533E-4</c:v>
                </c:pt>
                <c:pt idx="1376">
                  <c:v>1.2100686126440829E-3</c:v>
                </c:pt>
                <c:pt idx="1377">
                  <c:v>8.7192919975093153E-4</c:v>
                </c:pt>
                <c:pt idx="1378">
                  <c:v>1.5523706139041193E-3</c:v>
                </c:pt>
                <c:pt idx="1379">
                  <c:v>6.0329622814325745E-4</c:v>
                </c:pt>
                <c:pt idx="1380">
                  <c:v>7.0380823431176465E-4</c:v>
                </c:pt>
                <c:pt idx="1381">
                  <c:v>7.7231456463333625E-4</c:v>
                </c:pt>
                <c:pt idx="1382">
                  <c:v>4.9627216680586672E-4</c:v>
                </c:pt>
                <c:pt idx="1383">
                  <c:v>1.7685727067598966E-3</c:v>
                </c:pt>
                <c:pt idx="1384">
                  <c:v>8.8559313415326191E-4</c:v>
                </c:pt>
                <c:pt idx="1385">
                  <c:v>8.3420714005855157E-4</c:v>
                </c:pt>
                <c:pt idx="1386">
                  <c:v>1.640399333636966E-3</c:v>
                </c:pt>
                <c:pt idx="1387">
                  <c:v>1.7213866575055969E-3</c:v>
                </c:pt>
                <c:pt idx="1388">
                  <c:v>1.0681712798572551E-3</c:v>
                </c:pt>
                <c:pt idx="1389">
                  <c:v>1.5073234863474116E-3</c:v>
                </c:pt>
                <c:pt idx="1390">
                  <c:v>6.4748894356797537E-4</c:v>
                </c:pt>
                <c:pt idx="1391">
                  <c:v>1.3776655131761406E-3</c:v>
                </c:pt>
                <c:pt idx="1392">
                  <c:v>1.5637308867016975E-3</c:v>
                </c:pt>
                <c:pt idx="1393">
                  <c:v>9.46939163802063E-4</c:v>
                </c:pt>
                <c:pt idx="1394">
                  <c:v>1.3657892726106069E-3</c:v>
                </c:pt>
                <c:pt idx="1395">
                  <c:v>1.1927449736191531E-3</c:v>
                </c:pt>
                <c:pt idx="1396">
                  <c:v>1.1369716059287938E-3</c:v>
                </c:pt>
                <c:pt idx="1397">
                  <c:v>5.0553737291458845E-4</c:v>
                </c:pt>
                <c:pt idx="1398">
                  <c:v>1.5829748359047491E-3</c:v>
                </c:pt>
                <c:pt idx="1399">
                  <c:v>1.120486460108816E-3</c:v>
                </c:pt>
                <c:pt idx="1400">
                  <c:v>1.2770138162507827E-3</c:v>
                </c:pt>
                <c:pt idx="1401">
                  <c:v>7.7011632652368434E-4</c:v>
                </c:pt>
                <c:pt idx="1402">
                  <c:v>1.3227599734471074E-3</c:v>
                </c:pt>
                <c:pt idx="1403">
                  <c:v>9.5358589407579242E-4</c:v>
                </c:pt>
                <c:pt idx="1404">
                  <c:v>1.079526052661095E-3</c:v>
                </c:pt>
                <c:pt idx="1405">
                  <c:v>6.9138113396988166E-4</c:v>
                </c:pt>
                <c:pt idx="1406">
                  <c:v>1.5654620481972414E-3</c:v>
                </c:pt>
                <c:pt idx="1407">
                  <c:v>5.014317971311355E-4</c:v>
                </c:pt>
                <c:pt idx="1408">
                  <c:v>1.2245274073363066E-3</c:v>
                </c:pt>
                <c:pt idx="1409">
                  <c:v>6.1029533844225714E-4</c:v>
                </c:pt>
                <c:pt idx="1410">
                  <c:v>7.4109282963524814E-4</c:v>
                </c:pt>
                <c:pt idx="1411">
                  <c:v>1.5225793611611249E-3</c:v>
                </c:pt>
                <c:pt idx="1412">
                  <c:v>1.5032649878660709E-3</c:v>
                </c:pt>
                <c:pt idx="1413">
                  <c:v>1.0621328248208717E-3</c:v>
                </c:pt>
                <c:pt idx="1414">
                  <c:v>1.4221750510227116E-3</c:v>
                </c:pt>
                <c:pt idx="1415">
                  <c:v>7.4639326306796816E-4</c:v>
                </c:pt>
                <c:pt idx="1416">
                  <c:v>1.7345551651076763E-3</c:v>
                </c:pt>
                <c:pt idx="1417">
                  <c:v>1.6018082659459143E-3</c:v>
                </c:pt>
                <c:pt idx="1418">
                  <c:v>1.6445237318302719E-3</c:v>
                </c:pt>
                <c:pt idx="1419">
                  <c:v>5.2136404018188198E-4</c:v>
                </c:pt>
                <c:pt idx="1420">
                  <c:v>9.5515854207334216E-4</c:v>
                </c:pt>
                <c:pt idx="1421">
                  <c:v>7.3120865375514432E-4</c:v>
                </c:pt>
                <c:pt idx="1422">
                  <c:v>1.2291948487644921E-3</c:v>
                </c:pt>
                <c:pt idx="1423">
                  <c:v>1.813493461369442E-3</c:v>
                </c:pt>
                <c:pt idx="1424">
                  <c:v>1.2401498945286971E-3</c:v>
                </c:pt>
                <c:pt idx="1425">
                  <c:v>6.6473588186971577E-4</c:v>
                </c:pt>
                <c:pt idx="1426">
                  <c:v>7.6717018975352991E-4</c:v>
                </c:pt>
                <c:pt idx="1427">
                  <c:v>1.4661667594391137E-3</c:v>
                </c:pt>
                <c:pt idx="1428">
                  <c:v>5.2264190594064619E-4</c:v>
                </c:pt>
                <c:pt idx="1429">
                  <c:v>1.0160319874342183E-3</c:v>
                </c:pt>
                <c:pt idx="1430">
                  <c:v>1.3158362279215852E-3</c:v>
                </c:pt>
                <c:pt idx="1431">
                  <c:v>1.3161756633410793E-3</c:v>
                </c:pt>
                <c:pt idx="1432">
                  <c:v>1.311367291967902E-3</c:v>
                </c:pt>
                <c:pt idx="1433">
                  <c:v>1.7356876104475116E-3</c:v>
                </c:pt>
                <c:pt idx="1434">
                  <c:v>1.4853118174475433E-3</c:v>
                </c:pt>
                <c:pt idx="1435">
                  <c:v>1.685022055472829E-3</c:v>
                </c:pt>
                <c:pt idx="1436">
                  <c:v>6.6512169884036521E-4</c:v>
                </c:pt>
                <c:pt idx="1437">
                  <c:v>8.2643477034149981E-4</c:v>
                </c:pt>
                <c:pt idx="1438">
                  <c:v>5.7567119872276029E-4</c:v>
                </c:pt>
                <c:pt idx="1439">
                  <c:v>6.1915192388811713E-4</c:v>
                </c:pt>
                <c:pt idx="1440">
                  <c:v>1.0572915849511588E-3</c:v>
                </c:pt>
                <c:pt idx="1441">
                  <c:v>8.128602938692886E-4</c:v>
                </c:pt>
                <c:pt idx="1442">
                  <c:v>1.0981122250367514E-3</c:v>
                </c:pt>
                <c:pt idx="1443">
                  <c:v>8.5589385276113594E-4</c:v>
                </c:pt>
                <c:pt idx="1444">
                  <c:v>1.2939356385112122E-3</c:v>
                </c:pt>
                <c:pt idx="1445">
                  <c:v>1.3049591626900781E-3</c:v>
                </c:pt>
                <c:pt idx="1446">
                  <c:v>1.2805083787690852E-3</c:v>
                </c:pt>
                <c:pt idx="1447">
                  <c:v>1.4561699106087622E-3</c:v>
                </c:pt>
                <c:pt idx="1448">
                  <c:v>1.6438044978177579E-3</c:v>
                </c:pt>
                <c:pt idx="1449">
                  <c:v>1.584885096823474E-3</c:v>
                </c:pt>
                <c:pt idx="1450">
                  <c:v>1.2200723807488378E-3</c:v>
                </c:pt>
                <c:pt idx="1451">
                  <c:v>1.7526345728395842E-3</c:v>
                </c:pt>
                <c:pt idx="1452">
                  <c:v>6.1968367177117623E-4</c:v>
                </c:pt>
                <c:pt idx="1453">
                  <c:v>8.327400108547045E-4</c:v>
                </c:pt>
                <c:pt idx="1454">
                  <c:v>1.4734485417882137E-3</c:v>
                </c:pt>
                <c:pt idx="1455">
                  <c:v>1.728252692179244E-3</c:v>
                </c:pt>
                <c:pt idx="1456">
                  <c:v>9.0847550334921534E-4</c:v>
                </c:pt>
                <c:pt idx="1457">
                  <c:v>1.1741582552846075E-3</c:v>
                </c:pt>
                <c:pt idx="1458">
                  <c:v>1.7076512648559472E-3</c:v>
                </c:pt>
                <c:pt idx="1459">
                  <c:v>1.8026356970368695E-3</c:v>
                </c:pt>
                <c:pt idx="1460">
                  <c:v>9.4211954046130586E-4</c:v>
                </c:pt>
                <c:pt idx="1461">
                  <c:v>5.1857017757811485E-4</c:v>
                </c:pt>
                <c:pt idx="1462">
                  <c:v>8.5850907796597431E-4</c:v>
                </c:pt>
                <c:pt idx="1463">
                  <c:v>8.8699020749105628E-4</c:v>
                </c:pt>
                <c:pt idx="1464">
                  <c:v>8.1327000017905604E-4</c:v>
                </c:pt>
                <c:pt idx="1465">
                  <c:v>1.3535093959239353E-3</c:v>
                </c:pt>
                <c:pt idx="1466">
                  <c:v>9.5036832675859939E-4</c:v>
                </c:pt>
                <c:pt idx="1467">
                  <c:v>9.5092590116724329E-4</c:v>
                </c:pt>
                <c:pt idx="1468">
                  <c:v>1.2513450320188468E-3</c:v>
                </c:pt>
                <c:pt idx="1469">
                  <c:v>1.6299627468381872E-3</c:v>
                </c:pt>
                <c:pt idx="1470">
                  <c:v>5.0540886139266439E-4</c:v>
                </c:pt>
                <c:pt idx="1471">
                  <c:v>7.4644815442176382E-4</c:v>
                </c:pt>
                <c:pt idx="1472">
                  <c:v>5.7508072779050012E-4</c:v>
                </c:pt>
                <c:pt idx="1473">
                  <c:v>6.8005621214495271E-4</c:v>
                </c:pt>
                <c:pt idx="1474">
                  <c:v>9.2189565927275341E-4</c:v>
                </c:pt>
                <c:pt idx="1475">
                  <c:v>1.7873650612818537E-3</c:v>
                </c:pt>
                <c:pt idx="1476">
                  <c:v>1.5004761594647475E-3</c:v>
                </c:pt>
                <c:pt idx="1477">
                  <c:v>1.3159518321748109E-3</c:v>
                </c:pt>
                <c:pt idx="1478">
                  <c:v>1.3274678714700894E-3</c:v>
                </c:pt>
                <c:pt idx="1479">
                  <c:v>4.8254834296362903E-4</c:v>
                </c:pt>
                <c:pt idx="1480">
                  <c:v>1.6175913066915903E-3</c:v>
                </c:pt>
                <c:pt idx="1481">
                  <c:v>5.856055461636589E-4</c:v>
                </c:pt>
                <c:pt idx="1482">
                  <c:v>1.8253921006764484E-3</c:v>
                </c:pt>
                <c:pt idx="1483">
                  <c:v>9.3273868702375973E-4</c:v>
                </c:pt>
                <c:pt idx="1484">
                  <c:v>1.671075038406078E-3</c:v>
                </c:pt>
                <c:pt idx="1485">
                  <c:v>1.0898041972804418E-3</c:v>
                </c:pt>
                <c:pt idx="1486">
                  <c:v>5.9513982068243321E-4</c:v>
                </c:pt>
                <c:pt idx="1487">
                  <c:v>1.4109460164782317E-3</c:v>
                </c:pt>
                <c:pt idx="1488">
                  <c:v>1.2333040845987076E-3</c:v>
                </c:pt>
                <c:pt idx="1489">
                  <c:v>5.2834323393724514E-4</c:v>
                </c:pt>
                <c:pt idx="1490">
                  <c:v>5.5979417017198996E-4</c:v>
                </c:pt>
                <c:pt idx="1491">
                  <c:v>1.2329323999505926E-3</c:v>
                </c:pt>
                <c:pt idx="1492">
                  <c:v>6.3162118781506793E-4</c:v>
                </c:pt>
                <c:pt idx="1493">
                  <c:v>1.3244036556325778E-3</c:v>
                </c:pt>
                <c:pt idx="1494">
                  <c:v>6.1322385779688515E-4</c:v>
                </c:pt>
                <c:pt idx="1495">
                  <c:v>1.7046442635913484E-3</c:v>
                </c:pt>
                <c:pt idx="1496">
                  <c:v>1.3074333388616854E-3</c:v>
                </c:pt>
                <c:pt idx="1497">
                  <c:v>1.5708724466780288E-3</c:v>
                </c:pt>
                <c:pt idx="1498">
                  <c:v>6.8955483259552919E-4</c:v>
                </c:pt>
                <c:pt idx="1499">
                  <c:v>1.1726801131130005E-3</c:v>
                </c:pt>
                <c:pt idx="1500">
                  <c:v>1.3389931078260364E-3</c:v>
                </c:pt>
                <c:pt idx="1501">
                  <c:v>9.8967658838178263E-4</c:v>
                </c:pt>
                <c:pt idx="1502">
                  <c:v>8.7965914394871891E-4</c:v>
                </c:pt>
                <c:pt idx="1503">
                  <c:v>1.1424151085032141E-3</c:v>
                </c:pt>
                <c:pt idx="1504">
                  <c:v>8.7765258959976444E-4</c:v>
                </c:pt>
                <c:pt idx="1505">
                  <c:v>1.689190680856989E-3</c:v>
                </c:pt>
                <c:pt idx="1506">
                  <c:v>1.1116087155911281E-3</c:v>
                </c:pt>
                <c:pt idx="1507">
                  <c:v>1.6899636432004539E-3</c:v>
                </c:pt>
                <c:pt idx="1508">
                  <c:v>5.0126086097351807E-4</c:v>
                </c:pt>
                <c:pt idx="1509">
                  <c:v>1.7056776426384035E-3</c:v>
                </c:pt>
                <c:pt idx="1510">
                  <c:v>1.0957776080955939E-3</c:v>
                </c:pt>
                <c:pt idx="1511">
                  <c:v>1.8033029528564115E-3</c:v>
                </c:pt>
                <c:pt idx="1512">
                  <c:v>8.6571222126347047E-4</c:v>
                </c:pt>
                <c:pt idx="1513">
                  <c:v>1.2688856497640733E-3</c:v>
                </c:pt>
                <c:pt idx="1514">
                  <c:v>6.8311085505190494E-4</c:v>
                </c:pt>
                <c:pt idx="1515">
                  <c:v>1.5603306453692012E-3</c:v>
                </c:pt>
                <c:pt idx="1516">
                  <c:v>6.5425786318373813E-4</c:v>
                </c:pt>
                <c:pt idx="1517">
                  <c:v>1.0140419620247032E-3</c:v>
                </c:pt>
                <c:pt idx="1518">
                  <c:v>1.3036300903699338E-3</c:v>
                </c:pt>
                <c:pt idx="1519">
                  <c:v>8.0895410835918335E-4</c:v>
                </c:pt>
                <c:pt idx="1520">
                  <c:v>9.5621566806058933E-4</c:v>
                </c:pt>
                <c:pt idx="1521">
                  <c:v>5.8245175552329442E-4</c:v>
                </c:pt>
                <c:pt idx="1522">
                  <c:v>1.4303276204822302E-3</c:v>
                </c:pt>
                <c:pt idx="1523">
                  <c:v>1.5369018069533724E-3</c:v>
                </c:pt>
                <c:pt idx="1524">
                  <c:v>1.2871442606425809E-3</c:v>
                </c:pt>
                <c:pt idx="1525">
                  <c:v>5.0483020434619053E-4</c:v>
                </c:pt>
                <c:pt idx="1526">
                  <c:v>1.0726500103634962E-3</c:v>
                </c:pt>
                <c:pt idx="1527">
                  <c:v>1.1274680624145939E-3</c:v>
                </c:pt>
                <c:pt idx="1528">
                  <c:v>1.7454417764078967E-3</c:v>
                </c:pt>
                <c:pt idx="1529">
                  <c:v>1.2557474679862901E-3</c:v>
                </c:pt>
                <c:pt idx="1530">
                  <c:v>1.6529697068509153E-3</c:v>
                </c:pt>
                <c:pt idx="1531">
                  <c:v>1.6082134253166402E-3</c:v>
                </c:pt>
                <c:pt idx="1532">
                  <c:v>1.1788191068694553E-3</c:v>
                </c:pt>
                <c:pt idx="1533">
                  <c:v>4.8335709590308085E-4</c:v>
                </c:pt>
                <c:pt idx="1534">
                  <c:v>6.0293373902320369E-4</c:v>
                </c:pt>
                <c:pt idx="1535">
                  <c:v>5.2717268015078922E-4</c:v>
                </c:pt>
                <c:pt idx="1536">
                  <c:v>1.7872031697781787E-3</c:v>
                </c:pt>
                <c:pt idx="1537">
                  <c:v>1.1024481213390835E-3</c:v>
                </c:pt>
                <c:pt idx="1538">
                  <c:v>1.3651344480826166E-3</c:v>
                </c:pt>
                <c:pt idx="1539">
                  <c:v>7.9671891638366521E-4</c:v>
                </c:pt>
                <c:pt idx="1540">
                  <c:v>1.7395838704128974E-3</c:v>
                </c:pt>
                <c:pt idx="1541">
                  <c:v>1.1111080881622271E-3</c:v>
                </c:pt>
                <c:pt idx="1542">
                  <c:v>1.4160439254406465E-3</c:v>
                </c:pt>
                <c:pt idx="1543">
                  <c:v>1.0591699146447753E-3</c:v>
                </c:pt>
                <c:pt idx="1544">
                  <c:v>7.7500532887736506E-4</c:v>
                </c:pt>
                <c:pt idx="1545">
                  <c:v>1.727714300208294E-3</c:v>
                </c:pt>
                <c:pt idx="1546">
                  <c:v>1.579164542880207E-3</c:v>
                </c:pt>
                <c:pt idx="1547">
                  <c:v>1.1686386390594716E-3</c:v>
                </c:pt>
                <c:pt idx="1548">
                  <c:v>1.2293702527950701E-3</c:v>
                </c:pt>
                <c:pt idx="1549">
                  <c:v>6.1032041806413639E-4</c:v>
                </c:pt>
                <c:pt idx="1550">
                  <c:v>1.49530321172342E-3</c:v>
                </c:pt>
                <c:pt idx="1551">
                  <c:v>9.1934997105624916E-4</c:v>
                </c:pt>
                <c:pt idx="1552">
                  <c:v>1.7399359750548404E-3</c:v>
                </c:pt>
                <c:pt idx="1553">
                  <c:v>7.58374750743529E-4</c:v>
                </c:pt>
                <c:pt idx="1554">
                  <c:v>6.6333941077911796E-4</c:v>
                </c:pt>
                <c:pt idx="1555">
                  <c:v>7.0804280225661431E-4</c:v>
                </c:pt>
                <c:pt idx="1556">
                  <c:v>1.8245729260752408E-3</c:v>
                </c:pt>
                <c:pt idx="1557">
                  <c:v>9.6947274204273182E-4</c:v>
                </c:pt>
                <c:pt idx="1558">
                  <c:v>1.4537698470061255E-3</c:v>
                </c:pt>
                <c:pt idx="1559">
                  <c:v>1.6924306868706385E-3</c:v>
                </c:pt>
                <c:pt idx="1560">
                  <c:v>6.9500831590713075E-4</c:v>
                </c:pt>
                <c:pt idx="1561">
                  <c:v>1.7963892482631416E-3</c:v>
                </c:pt>
                <c:pt idx="1562">
                  <c:v>1.6998694898723299E-3</c:v>
                </c:pt>
                <c:pt idx="1563">
                  <c:v>1.3772335079650366E-3</c:v>
                </c:pt>
                <c:pt idx="1564">
                  <c:v>1.4077844205563905E-3</c:v>
                </c:pt>
                <c:pt idx="1565">
                  <c:v>1.0239467063250518E-3</c:v>
                </c:pt>
                <c:pt idx="1566">
                  <c:v>1.3688486361871921E-3</c:v>
                </c:pt>
                <c:pt idx="1567">
                  <c:v>1.3732790580417431E-3</c:v>
                </c:pt>
                <c:pt idx="1568">
                  <c:v>1.4343910202539445E-3</c:v>
                </c:pt>
                <c:pt idx="1569">
                  <c:v>5.3530523860112478E-4</c:v>
                </c:pt>
                <c:pt idx="1570">
                  <c:v>8.5828697111550722E-4</c:v>
                </c:pt>
                <c:pt idx="1571">
                  <c:v>9.2324305085461633E-4</c:v>
                </c:pt>
                <c:pt idx="1572">
                  <c:v>6.3555053415154106E-4</c:v>
                </c:pt>
                <c:pt idx="1573">
                  <c:v>1.1168793633345997E-3</c:v>
                </c:pt>
                <c:pt idx="1574">
                  <c:v>1.5593020328599771E-3</c:v>
                </c:pt>
                <c:pt idx="1575">
                  <c:v>1.1313268575685043E-3</c:v>
                </c:pt>
                <c:pt idx="1576">
                  <c:v>9.7389846726264606E-4</c:v>
                </c:pt>
                <c:pt idx="1577">
                  <c:v>1.1831281529549043E-3</c:v>
                </c:pt>
                <c:pt idx="1578">
                  <c:v>1.1270934412829225E-3</c:v>
                </c:pt>
                <c:pt idx="1579">
                  <c:v>8.8860367123577699E-4</c:v>
                </c:pt>
                <c:pt idx="1580">
                  <c:v>1.694669926617598E-3</c:v>
                </c:pt>
                <c:pt idx="1581">
                  <c:v>1.2612806456982484E-3</c:v>
                </c:pt>
                <c:pt idx="1582">
                  <c:v>1.7150148905274998E-3</c:v>
                </c:pt>
                <c:pt idx="1583">
                  <c:v>7.8717680272383239E-4</c:v>
                </c:pt>
                <c:pt idx="1584">
                  <c:v>9.3930056069219114E-4</c:v>
                </c:pt>
                <c:pt idx="1585">
                  <c:v>1.4796522941817047E-3</c:v>
                </c:pt>
                <c:pt idx="1586">
                  <c:v>1.1615750616912335E-3</c:v>
                </c:pt>
                <c:pt idx="1587">
                  <c:v>1.7225279697434814E-3</c:v>
                </c:pt>
                <c:pt idx="1588">
                  <c:v>1.6223882625830965E-3</c:v>
                </c:pt>
                <c:pt idx="1589">
                  <c:v>1.2802354544558803E-3</c:v>
                </c:pt>
                <c:pt idx="1590">
                  <c:v>9.519688587063535E-4</c:v>
                </c:pt>
                <c:pt idx="1591">
                  <c:v>5.8897420715020576E-4</c:v>
                </c:pt>
                <c:pt idx="1592">
                  <c:v>8.7498687221121418E-4</c:v>
                </c:pt>
                <c:pt idx="1593">
                  <c:v>1.8091019137583542E-3</c:v>
                </c:pt>
                <c:pt idx="1594">
                  <c:v>1.6031638910341539E-3</c:v>
                </c:pt>
                <c:pt idx="1595">
                  <c:v>8.301006256860588E-4</c:v>
                </c:pt>
                <c:pt idx="1596">
                  <c:v>1.3677852038248561E-3</c:v>
                </c:pt>
                <c:pt idx="1597">
                  <c:v>1.1883186063502138E-3</c:v>
                </c:pt>
                <c:pt idx="1598">
                  <c:v>7.6342414950125725E-4</c:v>
                </c:pt>
                <c:pt idx="1599">
                  <c:v>1.1337505031389083E-3</c:v>
                </c:pt>
                <c:pt idx="1600">
                  <c:v>1.6757284899384939E-3</c:v>
                </c:pt>
                <c:pt idx="1601">
                  <c:v>1.0015722283884809E-3</c:v>
                </c:pt>
                <c:pt idx="1602">
                  <c:v>6.4914490973022598E-4</c:v>
                </c:pt>
                <c:pt idx="1603">
                  <c:v>1.1988160789203617E-3</c:v>
                </c:pt>
                <c:pt idx="1604">
                  <c:v>1.4371721387422265E-3</c:v>
                </c:pt>
                <c:pt idx="1605">
                  <c:v>1.2827014102902434E-3</c:v>
                </c:pt>
                <c:pt idx="1606">
                  <c:v>1.2857218857237895E-3</c:v>
                </c:pt>
                <c:pt idx="1607">
                  <c:v>1.2774665425824283E-3</c:v>
                </c:pt>
                <c:pt idx="1608">
                  <c:v>1.5437301429691019E-3</c:v>
                </c:pt>
                <c:pt idx="1609">
                  <c:v>1.3670658999404006E-3</c:v>
                </c:pt>
                <c:pt idx="1610">
                  <c:v>1.5523932583456079E-3</c:v>
                </c:pt>
                <c:pt idx="1611">
                  <c:v>1.2587392000100728E-3</c:v>
                </c:pt>
                <c:pt idx="1612">
                  <c:v>1.1880419852232649E-3</c:v>
                </c:pt>
                <c:pt idx="1613">
                  <c:v>1.7015240783088692E-3</c:v>
                </c:pt>
                <c:pt idx="1614">
                  <c:v>1.7568316845966714E-3</c:v>
                </c:pt>
                <c:pt idx="1615">
                  <c:v>6.1076120757108665E-4</c:v>
                </c:pt>
                <c:pt idx="1616">
                  <c:v>1.7000133758989233E-3</c:v>
                </c:pt>
                <c:pt idx="1617">
                  <c:v>1.3540094368149624E-3</c:v>
                </c:pt>
                <c:pt idx="1618">
                  <c:v>8.987389808876034E-4</c:v>
                </c:pt>
                <c:pt idx="1619">
                  <c:v>1.2092811412629523E-3</c:v>
                </c:pt>
                <c:pt idx="1620">
                  <c:v>9.8778600089116653E-4</c:v>
                </c:pt>
                <c:pt idx="1621">
                  <c:v>1.6107793200203502E-3</c:v>
                </c:pt>
                <c:pt idx="1622">
                  <c:v>1.1108850985764307E-3</c:v>
                </c:pt>
                <c:pt idx="1623">
                  <c:v>1.5966489661064509E-3</c:v>
                </c:pt>
                <c:pt idx="1624">
                  <c:v>8.0675910497485237E-4</c:v>
                </c:pt>
                <c:pt idx="1625">
                  <c:v>1.2238786900944099E-3</c:v>
                </c:pt>
                <c:pt idx="1626">
                  <c:v>1.664971406181881E-3</c:v>
                </c:pt>
                <c:pt idx="1627">
                  <c:v>8.3686691621370768E-4</c:v>
                </c:pt>
                <c:pt idx="1628">
                  <c:v>6.7977992897527706E-4</c:v>
                </c:pt>
                <c:pt idx="1629">
                  <c:v>5.6624904607244231E-4</c:v>
                </c:pt>
                <c:pt idx="1630">
                  <c:v>1.5349155135703785E-3</c:v>
                </c:pt>
                <c:pt idx="1631">
                  <c:v>8.6282954401023515E-4</c:v>
                </c:pt>
                <c:pt idx="1632">
                  <c:v>1.6276332524906567E-3</c:v>
                </c:pt>
                <c:pt idx="1633">
                  <c:v>1.4638662315743511E-3</c:v>
                </c:pt>
                <c:pt idx="1634">
                  <c:v>1.6861573244255634E-3</c:v>
                </c:pt>
                <c:pt idx="1635">
                  <c:v>9.1021343245806241E-4</c:v>
                </c:pt>
                <c:pt idx="1636">
                  <c:v>1.3158813670214875E-3</c:v>
                </c:pt>
                <c:pt idx="1637">
                  <c:v>1.6661580574739432E-3</c:v>
                </c:pt>
                <c:pt idx="1638">
                  <c:v>7.0406457752725249E-4</c:v>
                </c:pt>
                <c:pt idx="1639">
                  <c:v>5.8198642553192181E-4</c:v>
                </c:pt>
                <c:pt idx="1640">
                  <c:v>8.8796222435510996E-4</c:v>
                </c:pt>
                <c:pt idx="1641">
                  <c:v>4.9404940372049788E-4</c:v>
                </c:pt>
                <c:pt idx="1642">
                  <c:v>1.0801365641597283E-3</c:v>
                </c:pt>
                <c:pt idx="1643">
                  <c:v>1.3235361236398901E-3</c:v>
                </c:pt>
                <c:pt idx="1644">
                  <c:v>5.7430573379657623E-4</c:v>
                </c:pt>
                <c:pt idx="1645">
                  <c:v>1.3553233208475346E-3</c:v>
                </c:pt>
                <c:pt idx="1646">
                  <c:v>7.1539672857634518E-4</c:v>
                </c:pt>
                <c:pt idx="1647">
                  <c:v>1.4239964723734011E-3</c:v>
                </c:pt>
                <c:pt idx="1648">
                  <c:v>9.7185935420984748E-4</c:v>
                </c:pt>
                <c:pt idx="1649">
                  <c:v>1.456386878850191E-3</c:v>
                </c:pt>
                <c:pt idx="1650">
                  <c:v>1.2780359054779256E-3</c:v>
                </c:pt>
                <c:pt idx="1651">
                  <c:v>1.0860948595494135E-3</c:v>
                </c:pt>
                <c:pt idx="1652">
                  <c:v>1.650099810866279E-3</c:v>
                </c:pt>
                <c:pt idx="1653">
                  <c:v>1.3364674632304618E-3</c:v>
                </c:pt>
                <c:pt idx="1654">
                  <c:v>7.4757935332731007E-4</c:v>
                </c:pt>
                <c:pt idx="1655">
                  <c:v>1.4900342882276374E-3</c:v>
                </c:pt>
                <c:pt idx="1656">
                  <c:v>1.6406313441654774E-3</c:v>
                </c:pt>
                <c:pt idx="1657">
                  <c:v>7.6833494087619192E-4</c:v>
                </c:pt>
                <c:pt idx="1658">
                  <c:v>1.5416084245890582E-3</c:v>
                </c:pt>
                <c:pt idx="1659">
                  <c:v>1.0225901834993723E-3</c:v>
                </c:pt>
                <c:pt idx="1660">
                  <c:v>9.7464629306281969E-4</c:v>
                </c:pt>
                <c:pt idx="1661">
                  <c:v>9.4777629896086735E-4</c:v>
                </c:pt>
                <c:pt idx="1662">
                  <c:v>9.254712690015543E-4</c:v>
                </c:pt>
                <c:pt idx="1663">
                  <c:v>8.2501918198651936E-4</c:v>
                </c:pt>
                <c:pt idx="1664">
                  <c:v>6.7296163457442049E-4</c:v>
                </c:pt>
                <c:pt idx="1665">
                  <c:v>5.6388160015852229E-4</c:v>
                </c:pt>
                <c:pt idx="1666">
                  <c:v>1.3925252353084172E-3</c:v>
                </c:pt>
                <c:pt idx="1667">
                  <c:v>9.9316910421182181E-4</c:v>
                </c:pt>
                <c:pt idx="1668">
                  <c:v>1.0011103098597762E-3</c:v>
                </c:pt>
                <c:pt idx="1669">
                  <c:v>1.3013710973032722E-3</c:v>
                </c:pt>
                <c:pt idx="1670">
                  <c:v>1.3630030491287304E-3</c:v>
                </c:pt>
                <c:pt idx="1671">
                  <c:v>1.4340094849499829E-3</c:v>
                </c:pt>
                <c:pt idx="1672">
                  <c:v>1.5088230257623847E-3</c:v>
                </c:pt>
                <c:pt idx="1673">
                  <c:v>6.6661769593312492E-4</c:v>
                </c:pt>
                <c:pt idx="1674">
                  <c:v>1.3748227779306066E-3</c:v>
                </c:pt>
                <c:pt idx="1675">
                  <c:v>6.1781894608065047E-4</c:v>
                </c:pt>
                <c:pt idx="1676">
                  <c:v>1.4567457525743177E-3</c:v>
                </c:pt>
                <c:pt idx="1677">
                  <c:v>1.8361488853145258E-3</c:v>
                </c:pt>
                <c:pt idx="1678">
                  <c:v>1.798022240756092E-3</c:v>
                </c:pt>
                <c:pt idx="1679">
                  <c:v>9.4293646561699473E-4</c:v>
                </c:pt>
                <c:pt idx="1680">
                  <c:v>1.2598929337548359E-3</c:v>
                </c:pt>
                <c:pt idx="1681">
                  <c:v>1.6426239162442013E-3</c:v>
                </c:pt>
                <c:pt idx="1682">
                  <c:v>1.238019080479269E-3</c:v>
                </c:pt>
                <c:pt idx="1683">
                  <c:v>1.616755906794165E-3</c:v>
                </c:pt>
                <c:pt idx="1684">
                  <c:v>1.5603226752717858E-3</c:v>
                </c:pt>
                <c:pt idx="1685">
                  <c:v>1.4836003157912003E-3</c:v>
                </c:pt>
                <c:pt idx="1686">
                  <c:v>8.6349636093341342E-4</c:v>
                </c:pt>
                <c:pt idx="1687">
                  <c:v>1.7552844786446475E-3</c:v>
                </c:pt>
                <c:pt idx="1688">
                  <c:v>5.6297705784674745E-4</c:v>
                </c:pt>
                <c:pt idx="1689">
                  <c:v>1.1030438029966394E-3</c:v>
                </c:pt>
                <c:pt idx="1690">
                  <c:v>1.1631760558084014E-3</c:v>
                </c:pt>
                <c:pt idx="1691">
                  <c:v>1.0893476377111244E-3</c:v>
                </c:pt>
                <c:pt idx="1692">
                  <c:v>1.0291705398486339E-3</c:v>
                </c:pt>
                <c:pt idx="1693">
                  <c:v>5.3376614991623716E-4</c:v>
                </c:pt>
                <c:pt idx="1694">
                  <c:v>1.8297097129743589E-3</c:v>
                </c:pt>
                <c:pt idx="1695">
                  <c:v>8.2905122188225988E-4</c:v>
                </c:pt>
                <c:pt idx="1696">
                  <c:v>1.3263003704095389E-3</c:v>
                </c:pt>
                <c:pt idx="1697">
                  <c:v>1.5759392393037142E-3</c:v>
                </c:pt>
                <c:pt idx="1698">
                  <c:v>1.155150496669477E-3</c:v>
                </c:pt>
                <c:pt idx="1699">
                  <c:v>1.1219231449346445E-3</c:v>
                </c:pt>
                <c:pt idx="1700">
                  <c:v>7.6394982817551416E-4</c:v>
                </c:pt>
                <c:pt idx="1701">
                  <c:v>1.2430480650850728E-3</c:v>
                </c:pt>
                <c:pt idx="1702">
                  <c:v>1.3336200390010045E-3</c:v>
                </c:pt>
                <c:pt idx="1703">
                  <c:v>6.0134675935713533E-4</c:v>
                </c:pt>
                <c:pt idx="1704">
                  <c:v>1.0539792178398399E-3</c:v>
                </c:pt>
                <c:pt idx="1705">
                  <c:v>1.1287068369381092E-3</c:v>
                </c:pt>
                <c:pt idx="1706">
                  <c:v>1.6402246032616863E-3</c:v>
                </c:pt>
                <c:pt idx="1707">
                  <c:v>8.5055952227236498E-4</c:v>
                </c:pt>
                <c:pt idx="1708">
                  <c:v>9.862214950095427E-4</c:v>
                </c:pt>
                <c:pt idx="1709">
                  <c:v>8.4943244951479757E-4</c:v>
                </c:pt>
                <c:pt idx="1710">
                  <c:v>1.3656226575173291E-3</c:v>
                </c:pt>
                <c:pt idx="1711">
                  <c:v>1.2159690634468978E-3</c:v>
                </c:pt>
                <c:pt idx="1712">
                  <c:v>6.4738604238578912E-4</c:v>
                </c:pt>
                <c:pt idx="1713">
                  <c:v>1.0542178991159723E-3</c:v>
                </c:pt>
                <c:pt idx="1714">
                  <c:v>5.307920226467755E-4</c:v>
                </c:pt>
                <c:pt idx="1715">
                  <c:v>1.7873767104180649E-3</c:v>
                </c:pt>
                <c:pt idx="1716">
                  <c:v>5.1656256261251032E-4</c:v>
                </c:pt>
                <c:pt idx="1717">
                  <c:v>1.3061566513629108E-3</c:v>
                </c:pt>
                <c:pt idx="1718">
                  <c:v>1.6608797874947956E-3</c:v>
                </c:pt>
                <c:pt idx="1719">
                  <c:v>1.5677160088205522E-3</c:v>
                </c:pt>
                <c:pt idx="1720">
                  <c:v>5.9526168410317659E-4</c:v>
                </c:pt>
                <c:pt idx="1721">
                  <c:v>9.0370242420539926E-4</c:v>
                </c:pt>
                <c:pt idx="1722">
                  <c:v>1.2959619030083469E-3</c:v>
                </c:pt>
                <c:pt idx="1723">
                  <c:v>9.0208338505448626E-4</c:v>
                </c:pt>
                <c:pt idx="1724">
                  <c:v>1.5512518180271773E-3</c:v>
                </c:pt>
                <c:pt idx="1725">
                  <c:v>1.845304553723448E-3</c:v>
                </c:pt>
                <c:pt idx="1726">
                  <c:v>1.512837945583656E-3</c:v>
                </c:pt>
                <c:pt idx="1727">
                  <c:v>9.1118265012896105E-4</c:v>
                </c:pt>
                <c:pt idx="1728">
                  <c:v>1.0965184979514486E-3</c:v>
                </c:pt>
                <c:pt idx="1729">
                  <c:v>9.6126865118778548E-4</c:v>
                </c:pt>
                <c:pt idx="1730">
                  <c:v>1.1054155934205889E-3</c:v>
                </c:pt>
                <c:pt idx="1731">
                  <c:v>9.3658505762200805E-4</c:v>
                </c:pt>
                <c:pt idx="1732">
                  <c:v>1.0009564556598405E-3</c:v>
                </c:pt>
                <c:pt idx="1733">
                  <c:v>1.0892625315110371E-3</c:v>
                </c:pt>
                <c:pt idx="1734">
                  <c:v>1.1022312421608005E-3</c:v>
                </c:pt>
                <c:pt idx="1735">
                  <c:v>9.6035757341050854E-4</c:v>
                </c:pt>
                <c:pt idx="1736">
                  <c:v>1.2866827015943216E-3</c:v>
                </c:pt>
                <c:pt idx="1737">
                  <c:v>1.8242394725799804E-3</c:v>
                </c:pt>
                <c:pt idx="1738">
                  <c:v>6.9966106627372682E-4</c:v>
                </c:pt>
                <c:pt idx="1739">
                  <c:v>1.1090674323795402E-3</c:v>
                </c:pt>
                <c:pt idx="1740">
                  <c:v>1.1998635592052609E-3</c:v>
                </c:pt>
                <c:pt idx="1741">
                  <c:v>7.5840976235502788E-4</c:v>
                </c:pt>
                <c:pt idx="1742">
                  <c:v>5.6425352104666482E-4</c:v>
                </c:pt>
                <c:pt idx="1743">
                  <c:v>8.9082939381307513E-4</c:v>
                </c:pt>
                <c:pt idx="1744">
                  <c:v>1.4376133101953736E-3</c:v>
                </c:pt>
                <c:pt idx="1745">
                  <c:v>8.1490046895116297E-4</c:v>
                </c:pt>
                <c:pt idx="1746">
                  <c:v>1.6481410245762218E-3</c:v>
                </c:pt>
                <c:pt idx="1747">
                  <c:v>1.4233824146706042E-3</c:v>
                </c:pt>
                <c:pt idx="1748">
                  <c:v>1.8209428863615318E-3</c:v>
                </c:pt>
                <c:pt idx="1749">
                  <c:v>1.6570084908250626E-3</c:v>
                </c:pt>
                <c:pt idx="1750">
                  <c:v>9.3110676317070817E-4</c:v>
                </c:pt>
                <c:pt idx="1751">
                  <c:v>8.0001149385849901E-4</c:v>
                </c:pt>
                <c:pt idx="1752">
                  <c:v>9.9618540128637578E-4</c:v>
                </c:pt>
                <c:pt idx="1753">
                  <c:v>1.3672094393196166E-3</c:v>
                </c:pt>
                <c:pt idx="1754">
                  <c:v>7.6243442083084867E-4</c:v>
                </c:pt>
                <c:pt idx="1755">
                  <c:v>1.5792636458680231E-3</c:v>
                </c:pt>
                <c:pt idx="1756">
                  <c:v>1.1339323146971614E-3</c:v>
                </c:pt>
                <c:pt idx="1757">
                  <c:v>1.6079379577128017E-3</c:v>
                </c:pt>
                <c:pt idx="1758">
                  <c:v>1.7382379206359322E-3</c:v>
                </c:pt>
                <c:pt idx="1759">
                  <c:v>1.0373591852366748E-3</c:v>
                </c:pt>
                <c:pt idx="1760">
                  <c:v>7.1966125647193735E-4</c:v>
                </c:pt>
                <c:pt idx="1761">
                  <c:v>7.9122603195996843E-4</c:v>
                </c:pt>
                <c:pt idx="1762">
                  <c:v>4.8602395959057576E-4</c:v>
                </c:pt>
                <c:pt idx="1763">
                  <c:v>5.3260215929129551E-4</c:v>
                </c:pt>
                <c:pt idx="1764">
                  <c:v>6.2391445974496751E-4</c:v>
                </c:pt>
                <c:pt idx="1765">
                  <c:v>9.7528208710428999E-4</c:v>
                </c:pt>
                <c:pt idx="1766">
                  <c:v>1.5480363948873199E-3</c:v>
                </c:pt>
                <c:pt idx="1767">
                  <c:v>1.6521082015467092E-3</c:v>
                </c:pt>
                <c:pt idx="1768">
                  <c:v>8.6050120523839535E-4</c:v>
                </c:pt>
                <c:pt idx="1769">
                  <c:v>1.2956816389745884E-3</c:v>
                </c:pt>
                <c:pt idx="1770">
                  <c:v>1.0113209132471823E-3</c:v>
                </c:pt>
                <c:pt idx="1771">
                  <c:v>1.3091227495790614E-3</c:v>
                </c:pt>
                <c:pt idx="1772">
                  <c:v>4.6421000396446033E-4</c:v>
                </c:pt>
                <c:pt idx="1773">
                  <c:v>9.8717381440510676E-4</c:v>
                </c:pt>
                <c:pt idx="1774">
                  <c:v>1.5121071526182361E-3</c:v>
                </c:pt>
                <c:pt idx="1775">
                  <c:v>1.3792936553272406E-3</c:v>
                </c:pt>
                <c:pt idx="1776">
                  <c:v>1.4624428230223807E-3</c:v>
                </c:pt>
                <c:pt idx="1777">
                  <c:v>5.1383823156114783E-4</c:v>
                </c:pt>
                <c:pt idx="1778">
                  <c:v>1.3810526812571555E-3</c:v>
                </c:pt>
                <c:pt idx="1779">
                  <c:v>1.495865913425265E-3</c:v>
                </c:pt>
                <c:pt idx="1780">
                  <c:v>8.6360485048891933E-4</c:v>
                </c:pt>
                <c:pt idx="1781">
                  <c:v>9.6530078043693957E-4</c:v>
                </c:pt>
                <c:pt idx="1782">
                  <c:v>1.7038811148412658E-3</c:v>
                </c:pt>
                <c:pt idx="1783">
                  <c:v>1.8152429454730279E-3</c:v>
                </c:pt>
                <c:pt idx="1784">
                  <c:v>8.6484454641888586E-4</c:v>
                </c:pt>
                <c:pt idx="1785">
                  <c:v>7.5882242171954051E-4</c:v>
                </c:pt>
                <c:pt idx="1786">
                  <c:v>1.6858250220911919E-3</c:v>
                </c:pt>
                <c:pt idx="1787">
                  <c:v>1.3736562720897405E-3</c:v>
                </c:pt>
                <c:pt idx="1788">
                  <c:v>8.2497007562326585E-4</c:v>
                </c:pt>
                <c:pt idx="1789">
                  <c:v>1.5344175539390714E-3</c:v>
                </c:pt>
                <c:pt idx="1790">
                  <c:v>5.3835187212503133E-4</c:v>
                </c:pt>
                <c:pt idx="1791">
                  <c:v>1.1998422290670496E-3</c:v>
                </c:pt>
                <c:pt idx="1792">
                  <c:v>8.1860441911096871E-4</c:v>
                </c:pt>
                <c:pt idx="1793">
                  <c:v>8.4285171668951886E-4</c:v>
                </c:pt>
                <c:pt idx="1794">
                  <c:v>8.1209614144261977E-4</c:v>
                </c:pt>
                <c:pt idx="1795">
                  <c:v>8.7262139662308558E-4</c:v>
                </c:pt>
                <c:pt idx="1796">
                  <c:v>8.6815675603557629E-4</c:v>
                </c:pt>
                <c:pt idx="1797">
                  <c:v>7.3453088060354554E-4</c:v>
                </c:pt>
                <c:pt idx="1798">
                  <c:v>5.5718939798682365E-4</c:v>
                </c:pt>
                <c:pt idx="1799">
                  <c:v>9.9915620800106186E-4</c:v>
                </c:pt>
                <c:pt idx="1800">
                  <c:v>8.6885906372594079E-4</c:v>
                </c:pt>
                <c:pt idx="1801">
                  <c:v>1.26972001044523E-3</c:v>
                </c:pt>
                <c:pt idx="1802">
                  <c:v>9.9510594874141489E-4</c:v>
                </c:pt>
                <c:pt idx="1803">
                  <c:v>1.6356608357121494E-3</c:v>
                </c:pt>
                <c:pt idx="1804">
                  <c:v>9.7980882608517117E-4</c:v>
                </c:pt>
                <c:pt idx="1805">
                  <c:v>1.8356248629920469E-3</c:v>
                </c:pt>
                <c:pt idx="1806">
                  <c:v>8.9474295635449952E-4</c:v>
                </c:pt>
                <c:pt idx="1807">
                  <c:v>1.3847918141431381E-3</c:v>
                </c:pt>
                <c:pt idx="1808">
                  <c:v>1.0647857649705439E-3</c:v>
                </c:pt>
                <c:pt idx="1809">
                  <c:v>1.712914558511025E-3</c:v>
                </c:pt>
                <c:pt idx="1810">
                  <c:v>1.4548557823342301E-3</c:v>
                </c:pt>
                <c:pt idx="1811">
                  <c:v>1.4835319061743957E-3</c:v>
                </c:pt>
                <c:pt idx="1812">
                  <c:v>9.4086590590086727E-4</c:v>
                </c:pt>
                <c:pt idx="1813">
                  <c:v>7.5091326004284031E-4</c:v>
                </c:pt>
                <c:pt idx="1814">
                  <c:v>1.4708509018235283E-3</c:v>
                </c:pt>
                <c:pt idx="1815">
                  <c:v>6.8180245847160315E-4</c:v>
                </c:pt>
                <c:pt idx="1816">
                  <c:v>1.8173630208988545E-3</c:v>
                </c:pt>
                <c:pt idx="1817">
                  <c:v>7.2747493035524302E-4</c:v>
                </c:pt>
                <c:pt idx="1818">
                  <c:v>7.9348281155061651E-4</c:v>
                </c:pt>
                <c:pt idx="1819">
                  <c:v>1.3474618770292768E-3</c:v>
                </c:pt>
                <c:pt idx="1820">
                  <c:v>1.3827703427878313E-3</c:v>
                </c:pt>
                <c:pt idx="1821">
                  <c:v>9.2461352191114399E-4</c:v>
                </c:pt>
                <c:pt idx="1822">
                  <c:v>1.0813064297729991E-3</c:v>
                </c:pt>
                <c:pt idx="1823">
                  <c:v>1.0182314471488541E-3</c:v>
                </c:pt>
                <c:pt idx="1824">
                  <c:v>1.5302903431817505E-3</c:v>
                </c:pt>
                <c:pt idx="1825">
                  <c:v>1.1521087416336839E-3</c:v>
                </c:pt>
                <c:pt idx="1826">
                  <c:v>1.7813049090633082E-3</c:v>
                </c:pt>
                <c:pt idx="1827">
                  <c:v>5.0434981854166616E-4</c:v>
                </c:pt>
                <c:pt idx="1828">
                  <c:v>7.72525842235805E-4</c:v>
                </c:pt>
                <c:pt idx="1829">
                  <c:v>1.6080655457574866E-3</c:v>
                </c:pt>
                <c:pt idx="1830">
                  <c:v>1.1896379374788935E-3</c:v>
                </c:pt>
                <c:pt idx="1831">
                  <c:v>5.9299123478684379E-4</c:v>
                </c:pt>
                <c:pt idx="1832">
                  <c:v>5.7978039272421622E-4</c:v>
                </c:pt>
                <c:pt idx="1833">
                  <c:v>1.5083821604831571E-3</c:v>
                </c:pt>
                <c:pt idx="1834">
                  <c:v>9.2550404822328014E-4</c:v>
                </c:pt>
                <c:pt idx="1835">
                  <c:v>1.1595378841524062E-3</c:v>
                </c:pt>
                <c:pt idx="1836">
                  <c:v>9.3959862908982172E-4</c:v>
                </c:pt>
                <c:pt idx="1837">
                  <c:v>1.1509087187294154E-3</c:v>
                </c:pt>
                <c:pt idx="1838">
                  <c:v>5.9734346996942467E-4</c:v>
                </c:pt>
                <c:pt idx="1839">
                  <c:v>1.1323337525987465E-3</c:v>
                </c:pt>
                <c:pt idx="1840">
                  <c:v>1.5094379594006169E-3</c:v>
                </c:pt>
                <c:pt idx="1841">
                  <c:v>6.215374615168856E-4</c:v>
                </c:pt>
                <c:pt idx="1842">
                  <c:v>1.2696374936967403E-3</c:v>
                </c:pt>
                <c:pt idx="1843">
                  <c:v>1.0016108592320605E-3</c:v>
                </c:pt>
                <c:pt idx="1844">
                  <c:v>1.7147419832410637E-3</c:v>
                </c:pt>
                <c:pt idx="1845">
                  <c:v>1.3261351582545822E-3</c:v>
                </c:pt>
                <c:pt idx="1846">
                  <c:v>1.7855543180519406E-3</c:v>
                </c:pt>
                <c:pt idx="1847">
                  <c:v>1.7544001670430909E-3</c:v>
                </c:pt>
                <c:pt idx="1848">
                  <c:v>7.4192396203492939E-4</c:v>
                </c:pt>
                <c:pt idx="1849">
                  <c:v>9.2945118140747018E-4</c:v>
                </c:pt>
                <c:pt idx="1850">
                  <c:v>1.4197968609275247E-3</c:v>
                </c:pt>
                <c:pt idx="1851">
                  <c:v>1.0318585356464682E-3</c:v>
                </c:pt>
                <c:pt idx="1852">
                  <c:v>1.3341808049202042E-3</c:v>
                </c:pt>
                <c:pt idx="1853">
                  <c:v>1.498036473627895E-3</c:v>
                </c:pt>
                <c:pt idx="1854">
                  <c:v>5.4991938833565124E-4</c:v>
                </c:pt>
                <c:pt idx="1855">
                  <c:v>4.8449289068025481E-4</c:v>
                </c:pt>
                <c:pt idx="1856">
                  <c:v>5.8323824392741974E-4</c:v>
                </c:pt>
                <c:pt idx="1857">
                  <c:v>9.7859129303223824E-4</c:v>
                </c:pt>
                <c:pt idx="1858">
                  <c:v>1.1968664704689602E-3</c:v>
                </c:pt>
                <c:pt idx="1859">
                  <c:v>1.3371183325816549E-3</c:v>
                </c:pt>
                <c:pt idx="1860">
                  <c:v>9.2603424893056285E-4</c:v>
                </c:pt>
                <c:pt idx="1861">
                  <c:v>1.1352812458222672E-3</c:v>
                </c:pt>
                <c:pt idx="1862">
                  <c:v>4.9437013844699784E-4</c:v>
                </c:pt>
                <c:pt idx="1863">
                  <c:v>6.9388300748302045E-4</c:v>
                </c:pt>
                <c:pt idx="1864">
                  <c:v>1.6597670810766241E-3</c:v>
                </c:pt>
                <c:pt idx="1865">
                  <c:v>1.6422699086520998E-3</c:v>
                </c:pt>
                <c:pt idx="1866">
                  <c:v>1.269605285437625E-3</c:v>
                </c:pt>
                <c:pt idx="1867">
                  <c:v>1.5569066060153736E-3</c:v>
                </c:pt>
                <c:pt idx="1868">
                  <c:v>6.8867846018949574E-4</c:v>
                </c:pt>
                <c:pt idx="1869">
                  <c:v>1.0525685863461143E-3</c:v>
                </c:pt>
                <c:pt idx="1870">
                  <c:v>1.7917548111716641E-3</c:v>
                </c:pt>
                <c:pt idx="1871">
                  <c:v>7.8083062002970438E-4</c:v>
                </c:pt>
                <c:pt idx="1872">
                  <c:v>1.3275516351715644E-3</c:v>
                </c:pt>
                <c:pt idx="1873">
                  <c:v>1.6685751083105327E-3</c:v>
                </c:pt>
                <c:pt idx="1874">
                  <c:v>4.9592698069056418E-4</c:v>
                </c:pt>
                <c:pt idx="1875">
                  <c:v>1.3962912726830923E-3</c:v>
                </c:pt>
                <c:pt idx="1876">
                  <c:v>1.5570535009811759E-3</c:v>
                </c:pt>
                <c:pt idx="1877">
                  <c:v>5.772367002658263E-4</c:v>
                </c:pt>
                <c:pt idx="1878">
                  <c:v>1.606721514946674E-3</c:v>
                </c:pt>
                <c:pt idx="1879">
                  <c:v>1.1429761420943541E-3</c:v>
                </c:pt>
                <c:pt idx="1880">
                  <c:v>7.8950840411251555E-4</c:v>
                </c:pt>
                <c:pt idx="1881">
                  <c:v>1.5848162595352711E-3</c:v>
                </c:pt>
                <c:pt idx="1882">
                  <c:v>9.8913216712276375E-4</c:v>
                </c:pt>
                <c:pt idx="1883">
                  <c:v>7.9298175687941841E-4</c:v>
                </c:pt>
                <c:pt idx="1884">
                  <c:v>1.5629911011103004E-3</c:v>
                </c:pt>
                <c:pt idx="1885">
                  <c:v>1.1933135888821944E-3</c:v>
                </c:pt>
                <c:pt idx="1886">
                  <c:v>1.547579156744805E-3</c:v>
                </c:pt>
                <c:pt idx="1887">
                  <c:v>8.9127892867618685E-4</c:v>
                </c:pt>
                <c:pt idx="1888">
                  <c:v>1.5294282111818491E-3</c:v>
                </c:pt>
                <c:pt idx="1889">
                  <c:v>1.7044734941027984E-3</c:v>
                </c:pt>
                <c:pt idx="1890">
                  <c:v>6.1746072801061036E-4</c:v>
                </c:pt>
                <c:pt idx="1891">
                  <c:v>1.1550381794064313E-3</c:v>
                </c:pt>
                <c:pt idx="1892">
                  <c:v>1.1748423347980874E-3</c:v>
                </c:pt>
                <c:pt idx="1893">
                  <c:v>7.7393164163247485E-4</c:v>
                </c:pt>
                <c:pt idx="1894">
                  <c:v>1.595446803078826E-3</c:v>
                </c:pt>
                <c:pt idx="1895">
                  <c:v>1.7063830252029288E-3</c:v>
                </c:pt>
                <c:pt idx="1896">
                  <c:v>8.0072014593157714E-4</c:v>
                </c:pt>
                <c:pt idx="1897">
                  <c:v>7.5492836821600129E-4</c:v>
                </c:pt>
                <c:pt idx="1898">
                  <c:v>1.2351718435266168E-3</c:v>
                </c:pt>
                <c:pt idx="1899">
                  <c:v>1.2494312624495851E-3</c:v>
                </c:pt>
                <c:pt idx="1900">
                  <c:v>9.5471453715711974E-4</c:v>
                </c:pt>
                <c:pt idx="1901">
                  <c:v>1.5030759017699014E-3</c:v>
                </c:pt>
                <c:pt idx="1902">
                  <c:v>9.8152482926000539E-4</c:v>
                </c:pt>
                <c:pt idx="1903">
                  <c:v>1.279022608354885E-3</c:v>
                </c:pt>
                <c:pt idx="1904">
                  <c:v>1.8127053438821705E-3</c:v>
                </c:pt>
                <c:pt idx="1905">
                  <c:v>8.8799275401313382E-4</c:v>
                </c:pt>
                <c:pt idx="1906">
                  <c:v>5.7791468556434022E-4</c:v>
                </c:pt>
                <c:pt idx="1907">
                  <c:v>1.6909281791137598E-3</c:v>
                </c:pt>
                <c:pt idx="1908">
                  <c:v>1.4375925103691234E-3</c:v>
                </c:pt>
                <c:pt idx="1909">
                  <c:v>1.4013217066127792E-3</c:v>
                </c:pt>
                <c:pt idx="1910">
                  <c:v>1.3978061090543226E-3</c:v>
                </c:pt>
                <c:pt idx="1911">
                  <c:v>1.1200449391138845E-3</c:v>
                </c:pt>
                <c:pt idx="1912">
                  <c:v>1.7415755124832732E-3</c:v>
                </c:pt>
                <c:pt idx="1913">
                  <c:v>5.5162155249904865E-4</c:v>
                </c:pt>
                <c:pt idx="1914">
                  <c:v>9.7440626176131806E-4</c:v>
                </c:pt>
                <c:pt idx="1915">
                  <c:v>1.7858697322061245E-3</c:v>
                </c:pt>
                <c:pt idx="1916">
                  <c:v>1.3047415456378664E-3</c:v>
                </c:pt>
                <c:pt idx="1917">
                  <c:v>1.1866820236461906E-3</c:v>
                </c:pt>
                <c:pt idx="1918">
                  <c:v>1.8402332403719135E-3</c:v>
                </c:pt>
                <c:pt idx="1919">
                  <c:v>6.3509716502063718E-4</c:v>
                </c:pt>
                <c:pt idx="1920">
                  <c:v>7.6708879396764074E-4</c:v>
                </c:pt>
                <c:pt idx="1921">
                  <c:v>1.6166818806402361E-3</c:v>
                </c:pt>
                <c:pt idx="1922">
                  <c:v>1.7121535320951953E-3</c:v>
                </c:pt>
                <c:pt idx="1923">
                  <c:v>6.888191159792334E-4</c:v>
                </c:pt>
                <c:pt idx="1924">
                  <c:v>1.4624001950815368E-3</c:v>
                </c:pt>
                <c:pt idx="1925">
                  <c:v>1.7541416990932146E-3</c:v>
                </c:pt>
                <c:pt idx="1926">
                  <c:v>1.2400831402168966E-3</c:v>
                </c:pt>
                <c:pt idx="1927">
                  <c:v>1.2754864406367972E-3</c:v>
                </c:pt>
                <c:pt idx="1928">
                  <c:v>1.5396784533831531E-3</c:v>
                </c:pt>
                <c:pt idx="1929">
                  <c:v>1.3894974622706835E-3</c:v>
                </c:pt>
                <c:pt idx="1930">
                  <c:v>8.6920262919809588E-4</c:v>
                </c:pt>
                <c:pt idx="1931">
                  <c:v>1.1506280965773996E-3</c:v>
                </c:pt>
                <c:pt idx="1932">
                  <c:v>9.6302898491262834E-4</c:v>
                </c:pt>
                <c:pt idx="1933">
                  <c:v>1.6672606403031476E-3</c:v>
                </c:pt>
                <c:pt idx="1934">
                  <c:v>1.3269686379951962E-3</c:v>
                </c:pt>
                <c:pt idx="1935">
                  <c:v>7.8551819593530858E-4</c:v>
                </c:pt>
                <c:pt idx="1936">
                  <c:v>8.658042139210731E-4</c:v>
                </c:pt>
                <c:pt idx="1937">
                  <c:v>5.677110014811193E-4</c:v>
                </c:pt>
                <c:pt idx="1938">
                  <c:v>6.3260826671279746E-4</c:v>
                </c:pt>
                <c:pt idx="1939">
                  <c:v>1.2498730358833088E-3</c:v>
                </c:pt>
                <c:pt idx="1940">
                  <c:v>1.7639396206085567E-3</c:v>
                </c:pt>
                <c:pt idx="1941">
                  <c:v>1.7923955422624038E-3</c:v>
                </c:pt>
                <c:pt idx="1942">
                  <c:v>1.7277319926747858E-3</c:v>
                </c:pt>
                <c:pt idx="1943">
                  <c:v>5.4271143572592884E-4</c:v>
                </c:pt>
                <c:pt idx="1944">
                  <c:v>1.0742167366770139E-3</c:v>
                </c:pt>
                <c:pt idx="1945">
                  <c:v>9.272546504607293E-4</c:v>
                </c:pt>
                <c:pt idx="1946">
                  <c:v>1.2437072856946174E-3</c:v>
                </c:pt>
                <c:pt idx="1947">
                  <c:v>9.3269120628963753E-4</c:v>
                </c:pt>
                <c:pt idx="1948">
                  <c:v>1.6147154812343745E-3</c:v>
                </c:pt>
                <c:pt idx="1949">
                  <c:v>1.7435479387292174E-3</c:v>
                </c:pt>
                <c:pt idx="1950">
                  <c:v>1.6540565963909515E-3</c:v>
                </c:pt>
                <c:pt idx="1951">
                  <c:v>1.7372612974396184E-3</c:v>
                </c:pt>
                <c:pt idx="1952">
                  <c:v>5.335096612257284E-4</c:v>
                </c:pt>
                <c:pt idx="1953">
                  <c:v>7.3022403285488702E-4</c:v>
                </c:pt>
                <c:pt idx="1954">
                  <c:v>1.6398163519935061E-3</c:v>
                </c:pt>
                <c:pt idx="1955">
                  <c:v>1.3248709236215461E-3</c:v>
                </c:pt>
                <c:pt idx="1956">
                  <c:v>8.2929294465855508E-4</c:v>
                </c:pt>
                <c:pt idx="1957">
                  <c:v>1.2962729071845924E-3</c:v>
                </c:pt>
                <c:pt idx="1958">
                  <c:v>1.342994034095768E-3</c:v>
                </c:pt>
                <c:pt idx="1959">
                  <c:v>9.4306085832346342E-4</c:v>
                </c:pt>
                <c:pt idx="1960">
                  <c:v>1.5287605178869734E-3</c:v>
                </c:pt>
                <c:pt idx="1961">
                  <c:v>8.0992247963784791E-4</c:v>
                </c:pt>
                <c:pt idx="1962">
                  <c:v>1.0041612659303922E-3</c:v>
                </c:pt>
                <c:pt idx="1963">
                  <c:v>1.8312247293753026E-3</c:v>
                </c:pt>
                <c:pt idx="1964">
                  <c:v>1.6337638624652207E-3</c:v>
                </c:pt>
                <c:pt idx="1965">
                  <c:v>7.0747004007137848E-4</c:v>
                </c:pt>
                <c:pt idx="1966">
                  <c:v>6.3449690183253749E-4</c:v>
                </c:pt>
                <c:pt idx="1967">
                  <c:v>1.2283734985092387E-3</c:v>
                </c:pt>
                <c:pt idx="1968">
                  <c:v>5.8105867569188674E-4</c:v>
                </c:pt>
                <c:pt idx="1969">
                  <c:v>7.9564065921833294E-4</c:v>
                </c:pt>
                <c:pt idx="1970">
                  <c:v>8.0562810961848363E-4</c:v>
                </c:pt>
                <c:pt idx="1971">
                  <c:v>1.0751667039093915E-3</c:v>
                </c:pt>
                <c:pt idx="1972">
                  <c:v>1.1478489433566774E-3</c:v>
                </c:pt>
                <c:pt idx="1973">
                  <c:v>9.1000341791735995E-4</c:v>
                </c:pt>
                <c:pt idx="1974">
                  <c:v>6.8409139122926899E-4</c:v>
                </c:pt>
                <c:pt idx="1975">
                  <c:v>8.7211824651795E-4</c:v>
                </c:pt>
                <c:pt idx="1976">
                  <c:v>9.7547181915219605E-4</c:v>
                </c:pt>
                <c:pt idx="1977">
                  <c:v>1.3689735161496186E-3</c:v>
                </c:pt>
                <c:pt idx="1978">
                  <c:v>4.9030502282343402E-4</c:v>
                </c:pt>
                <c:pt idx="1979">
                  <c:v>1.4161801154907172E-3</c:v>
                </c:pt>
                <c:pt idx="1980">
                  <c:v>1.0035737640967657E-3</c:v>
                </c:pt>
                <c:pt idx="1981">
                  <c:v>1.682499341450594E-3</c:v>
                </c:pt>
                <c:pt idx="1982">
                  <c:v>7.2802194804477693E-4</c:v>
                </c:pt>
                <c:pt idx="1983">
                  <c:v>5.9769352549138288E-4</c:v>
                </c:pt>
                <c:pt idx="1984">
                  <c:v>7.4309580556408683E-4</c:v>
                </c:pt>
                <c:pt idx="1985">
                  <c:v>1.7962354701422378E-3</c:v>
                </c:pt>
                <c:pt idx="1986">
                  <c:v>5.0324758896591604E-4</c:v>
                </c:pt>
                <c:pt idx="1987">
                  <c:v>1.4796148038119239E-3</c:v>
                </c:pt>
                <c:pt idx="1988">
                  <c:v>7.3807822622404262E-4</c:v>
                </c:pt>
                <c:pt idx="1989">
                  <c:v>1.0093314213081017E-3</c:v>
                </c:pt>
                <c:pt idx="1990">
                  <c:v>4.668811597067779E-4</c:v>
                </c:pt>
                <c:pt idx="1991">
                  <c:v>1.6234388079994222E-3</c:v>
                </c:pt>
                <c:pt idx="1992">
                  <c:v>7.6431055307760176E-4</c:v>
                </c:pt>
                <c:pt idx="1993">
                  <c:v>8.3165639553428594E-4</c:v>
                </c:pt>
                <c:pt idx="1994">
                  <c:v>9.3076539215880549E-4</c:v>
                </c:pt>
                <c:pt idx="1995">
                  <c:v>1.8196707232297493E-3</c:v>
                </c:pt>
                <c:pt idx="1996">
                  <c:v>1.7328917831455071E-3</c:v>
                </c:pt>
                <c:pt idx="1997">
                  <c:v>1.3975302147735125E-3</c:v>
                </c:pt>
                <c:pt idx="1998">
                  <c:v>1.742203781166185E-3</c:v>
                </c:pt>
                <c:pt idx="1999">
                  <c:v>5.7072252653816991E-4</c:v>
                </c:pt>
                <c:pt idx="2000">
                  <c:v>1.3465504572245379E-3</c:v>
                </c:pt>
                <c:pt idx="2001">
                  <c:v>1.8336068706668596E-3</c:v>
                </c:pt>
                <c:pt idx="2002">
                  <c:v>8.6012914654781669E-4</c:v>
                </c:pt>
                <c:pt idx="2003">
                  <c:v>1.6130643384280607E-3</c:v>
                </c:pt>
                <c:pt idx="2004">
                  <c:v>4.6339385541827038E-4</c:v>
                </c:pt>
                <c:pt idx="2005">
                  <c:v>6.1944133947011704E-4</c:v>
                </c:pt>
                <c:pt idx="2006">
                  <c:v>4.996469368778178E-4</c:v>
                </c:pt>
                <c:pt idx="2007">
                  <c:v>6.8963273565658678E-4</c:v>
                </c:pt>
                <c:pt idx="2008">
                  <c:v>1.7239082901164826E-3</c:v>
                </c:pt>
                <c:pt idx="2009">
                  <c:v>1.1630838860949844E-3</c:v>
                </c:pt>
                <c:pt idx="2010">
                  <c:v>5.1651351297743453E-4</c:v>
                </c:pt>
                <c:pt idx="2011">
                  <c:v>1.4683247865210913E-3</c:v>
                </c:pt>
                <c:pt idx="2012">
                  <c:v>1.4405274942242141E-3</c:v>
                </c:pt>
                <c:pt idx="2013">
                  <c:v>6.5499399836799199E-4</c:v>
                </c:pt>
                <c:pt idx="2014">
                  <c:v>1.1194904075531587E-3</c:v>
                </c:pt>
                <c:pt idx="2015">
                  <c:v>7.9269495700634574E-4</c:v>
                </c:pt>
                <c:pt idx="2016">
                  <c:v>1.4742986136549452E-3</c:v>
                </c:pt>
                <c:pt idx="2017">
                  <c:v>1.5402813920793457E-3</c:v>
                </c:pt>
                <c:pt idx="2018">
                  <c:v>1.4590497672721803E-3</c:v>
                </c:pt>
                <c:pt idx="2019">
                  <c:v>7.2394635500755422E-4</c:v>
                </c:pt>
                <c:pt idx="2020">
                  <c:v>1.7323142059220697E-3</c:v>
                </c:pt>
                <c:pt idx="2021">
                  <c:v>4.7974678439455243E-4</c:v>
                </c:pt>
                <c:pt idx="2022">
                  <c:v>1.1651939463383776E-3</c:v>
                </c:pt>
                <c:pt idx="2023">
                  <c:v>9.0328119445642896E-4</c:v>
                </c:pt>
                <c:pt idx="2024">
                  <c:v>1.1215357525750091E-3</c:v>
                </c:pt>
                <c:pt idx="2025">
                  <c:v>1.2951847822286755E-3</c:v>
                </c:pt>
                <c:pt idx="2026">
                  <c:v>1.3692535676707585E-3</c:v>
                </c:pt>
                <c:pt idx="2027">
                  <c:v>1.2492379588577851E-3</c:v>
                </c:pt>
                <c:pt idx="2028">
                  <c:v>7.8368561696073868E-4</c:v>
                </c:pt>
                <c:pt idx="2029">
                  <c:v>1.4006903069325727E-3</c:v>
                </c:pt>
                <c:pt idx="2030">
                  <c:v>5.0425484971583501E-4</c:v>
                </c:pt>
                <c:pt idx="2031">
                  <c:v>1.22432757914398E-3</c:v>
                </c:pt>
                <c:pt idx="2032">
                  <c:v>1.3494799797488799E-3</c:v>
                </c:pt>
                <c:pt idx="2033">
                  <c:v>1.1867068891749932E-3</c:v>
                </c:pt>
                <c:pt idx="2034">
                  <c:v>1.101798598340864E-3</c:v>
                </c:pt>
                <c:pt idx="2035">
                  <c:v>1.6084915929947541E-3</c:v>
                </c:pt>
                <c:pt idx="2036">
                  <c:v>8.0364552244738263E-4</c:v>
                </c:pt>
                <c:pt idx="2037">
                  <c:v>1.1096533501253614E-3</c:v>
                </c:pt>
                <c:pt idx="2038">
                  <c:v>7.3236374173696328E-4</c:v>
                </c:pt>
                <c:pt idx="2039">
                  <c:v>7.477385654339197E-4</c:v>
                </c:pt>
                <c:pt idx="2040">
                  <c:v>1.3373938009041964E-3</c:v>
                </c:pt>
                <c:pt idx="2041">
                  <c:v>1.5600773664800616E-3</c:v>
                </c:pt>
                <c:pt idx="2042">
                  <c:v>7.419769058955028E-4</c:v>
                </c:pt>
                <c:pt idx="2043">
                  <c:v>1.4302562650153616E-3</c:v>
                </c:pt>
                <c:pt idx="2044">
                  <c:v>1.2291596905024682E-3</c:v>
                </c:pt>
                <c:pt idx="2045">
                  <c:v>1.4529302558081159E-3</c:v>
                </c:pt>
                <c:pt idx="2046">
                  <c:v>1.4442600679189233E-3</c:v>
                </c:pt>
                <c:pt idx="2047">
                  <c:v>8.4638573841583353E-4</c:v>
                </c:pt>
                <c:pt idx="2048">
                  <c:v>1.7714488128796058E-3</c:v>
                </c:pt>
                <c:pt idx="2049">
                  <c:v>1.0151396584484051E-3</c:v>
                </c:pt>
                <c:pt idx="2050">
                  <c:v>5.0047973117733902E-4</c:v>
                </c:pt>
                <c:pt idx="2051">
                  <c:v>9.7793036191240468E-4</c:v>
                </c:pt>
                <c:pt idx="2052">
                  <c:v>1.5053488144722849E-3</c:v>
                </c:pt>
                <c:pt idx="2053">
                  <c:v>1.5944035390577649E-3</c:v>
                </c:pt>
                <c:pt idx="2054">
                  <c:v>1.7063717954880486E-3</c:v>
                </c:pt>
                <c:pt idx="2055">
                  <c:v>8.4499235070206735E-4</c:v>
                </c:pt>
                <c:pt idx="2056">
                  <c:v>1.8343109455847273E-3</c:v>
                </c:pt>
                <c:pt idx="2057">
                  <c:v>1.0620633404561097E-3</c:v>
                </c:pt>
                <c:pt idx="2058">
                  <c:v>1.7941375038231788E-3</c:v>
                </c:pt>
                <c:pt idx="2059">
                  <c:v>1.7139210244361824E-3</c:v>
                </c:pt>
                <c:pt idx="2060">
                  <c:v>1.353608379855431E-3</c:v>
                </c:pt>
                <c:pt idx="2061">
                  <c:v>1.8246967921049517E-3</c:v>
                </c:pt>
                <c:pt idx="2062">
                  <c:v>1.5665747199400948E-3</c:v>
                </c:pt>
                <c:pt idx="2063">
                  <c:v>1.3299531134531861E-3</c:v>
                </c:pt>
                <c:pt idx="2064">
                  <c:v>1.7317958901394981E-3</c:v>
                </c:pt>
                <c:pt idx="2065">
                  <c:v>1.22365274927283E-3</c:v>
                </c:pt>
                <c:pt idx="2066">
                  <c:v>1.0817309248479234E-3</c:v>
                </c:pt>
                <c:pt idx="2067">
                  <c:v>1.3705548658794475E-3</c:v>
                </c:pt>
                <c:pt idx="2068">
                  <c:v>1.7151871169892585E-3</c:v>
                </c:pt>
                <c:pt idx="2069">
                  <c:v>7.731041875336242E-4</c:v>
                </c:pt>
                <c:pt idx="2070">
                  <c:v>1.7223484944675627E-3</c:v>
                </c:pt>
                <c:pt idx="2071">
                  <c:v>1.6355643662557817E-3</c:v>
                </c:pt>
                <c:pt idx="2072">
                  <c:v>1.4877995348557271E-3</c:v>
                </c:pt>
                <c:pt idx="2073">
                  <c:v>1.2459832625392187E-3</c:v>
                </c:pt>
                <c:pt idx="2074">
                  <c:v>6.602097283036068E-4</c:v>
                </c:pt>
                <c:pt idx="2075">
                  <c:v>1.7937353858125116E-3</c:v>
                </c:pt>
                <c:pt idx="2076">
                  <c:v>8.6927572591383173E-4</c:v>
                </c:pt>
                <c:pt idx="2077">
                  <c:v>1.0635381630387797E-3</c:v>
                </c:pt>
                <c:pt idx="2078">
                  <c:v>9.443512251824937E-4</c:v>
                </c:pt>
                <c:pt idx="2079">
                  <c:v>8.1248359729341191E-4</c:v>
                </c:pt>
                <c:pt idx="2080">
                  <c:v>1.1968198726269863E-3</c:v>
                </c:pt>
                <c:pt idx="2081">
                  <c:v>5.927373750096443E-4</c:v>
                </c:pt>
                <c:pt idx="2082">
                  <c:v>1.427105667401396E-3</c:v>
                </c:pt>
                <c:pt idx="2083">
                  <c:v>1.4785338968695827E-3</c:v>
                </c:pt>
                <c:pt idx="2084">
                  <c:v>9.3389350046130248E-4</c:v>
                </c:pt>
                <c:pt idx="2085">
                  <c:v>1.4064273781422276E-3</c:v>
                </c:pt>
                <c:pt idx="2086">
                  <c:v>8.874046660530821E-4</c:v>
                </c:pt>
                <c:pt idx="2087">
                  <c:v>1.0903218571918227E-3</c:v>
                </c:pt>
                <c:pt idx="2088">
                  <c:v>1.2631504662964921E-3</c:v>
                </c:pt>
                <c:pt idx="2089">
                  <c:v>1.5033800642065831E-3</c:v>
                </c:pt>
                <c:pt idx="2090">
                  <c:v>1.7338870402064943E-3</c:v>
                </c:pt>
                <c:pt idx="2091">
                  <c:v>1.4310184789700364E-3</c:v>
                </c:pt>
                <c:pt idx="2092">
                  <c:v>1.5616993837087034E-3</c:v>
                </c:pt>
                <c:pt idx="2093">
                  <c:v>7.1426722622947025E-4</c:v>
                </c:pt>
                <c:pt idx="2094">
                  <c:v>7.0256077945440865E-4</c:v>
                </c:pt>
                <c:pt idx="2095">
                  <c:v>7.009507450950192E-4</c:v>
                </c:pt>
                <c:pt idx="2096">
                  <c:v>1.7178293390255339E-3</c:v>
                </c:pt>
                <c:pt idx="2097">
                  <c:v>1.5568733602910334E-3</c:v>
                </c:pt>
                <c:pt idx="2098">
                  <c:v>1.2279588166070332E-3</c:v>
                </c:pt>
                <c:pt idx="2099">
                  <c:v>1.1586815216963475E-3</c:v>
                </c:pt>
                <c:pt idx="2100">
                  <c:v>1.4735692272171419E-3</c:v>
                </c:pt>
                <c:pt idx="2101">
                  <c:v>6.2770015222929354E-4</c:v>
                </c:pt>
                <c:pt idx="2102">
                  <c:v>1.3210737177392073E-3</c:v>
                </c:pt>
                <c:pt idx="2103">
                  <c:v>1.710907805476003E-3</c:v>
                </c:pt>
                <c:pt idx="2104">
                  <c:v>1.794839396649428E-3</c:v>
                </c:pt>
                <c:pt idx="2105">
                  <c:v>9.8666002522368457E-4</c:v>
                </c:pt>
                <c:pt idx="2106">
                  <c:v>9.9529856789570825E-4</c:v>
                </c:pt>
                <c:pt idx="2107">
                  <c:v>1.8066825281251031E-3</c:v>
                </c:pt>
                <c:pt idx="2108">
                  <c:v>9.7522468329502843E-4</c:v>
                </c:pt>
                <c:pt idx="2109">
                  <c:v>1.3794612378458249E-3</c:v>
                </c:pt>
                <c:pt idx="2110">
                  <c:v>5.6518101698915801E-4</c:v>
                </c:pt>
                <c:pt idx="2111">
                  <c:v>1.4363619850535359E-3</c:v>
                </c:pt>
                <c:pt idx="2112">
                  <c:v>1.8325288646424687E-3</c:v>
                </c:pt>
                <c:pt idx="2113">
                  <c:v>1.2408838326756211E-3</c:v>
                </c:pt>
                <c:pt idx="2114">
                  <c:v>7.3569450488614185E-4</c:v>
                </c:pt>
                <c:pt idx="2115">
                  <c:v>8.4187787332756781E-4</c:v>
                </c:pt>
                <c:pt idx="2116">
                  <c:v>7.8849317717216705E-4</c:v>
                </c:pt>
                <c:pt idx="2117">
                  <c:v>1.82096429224754E-3</c:v>
                </c:pt>
                <c:pt idx="2118">
                  <c:v>1.6501253949945949E-3</c:v>
                </c:pt>
                <c:pt idx="2119">
                  <c:v>9.4755611568031473E-4</c:v>
                </c:pt>
                <c:pt idx="2120">
                  <c:v>1.674397921049009E-3</c:v>
                </c:pt>
                <c:pt idx="2121">
                  <c:v>9.71005350566434E-4</c:v>
                </c:pt>
                <c:pt idx="2122">
                  <c:v>1.6293345327317854E-3</c:v>
                </c:pt>
                <c:pt idx="2123">
                  <c:v>1.7617617593223556E-3</c:v>
                </c:pt>
                <c:pt idx="2124">
                  <c:v>1.4655693903967704E-3</c:v>
                </c:pt>
                <c:pt idx="2125">
                  <c:v>1.7609779971328732E-3</c:v>
                </c:pt>
                <c:pt idx="2126">
                  <c:v>1.4372753312817399E-3</c:v>
                </c:pt>
                <c:pt idx="2127">
                  <c:v>1.0453937830515736E-3</c:v>
                </c:pt>
                <c:pt idx="2128">
                  <c:v>1.0686174056563358E-3</c:v>
                </c:pt>
                <c:pt idx="2129">
                  <c:v>1.7439894666220757E-3</c:v>
                </c:pt>
                <c:pt idx="2130">
                  <c:v>9.8210166113188446E-4</c:v>
                </c:pt>
                <c:pt idx="2131">
                  <c:v>1.2345379377761145E-3</c:v>
                </c:pt>
                <c:pt idx="2132">
                  <c:v>1.2448300958654013E-3</c:v>
                </c:pt>
                <c:pt idx="2133">
                  <c:v>8.2413649959614532E-4</c:v>
                </c:pt>
                <c:pt idx="2134">
                  <c:v>7.4895219236204014E-4</c:v>
                </c:pt>
                <c:pt idx="2135">
                  <c:v>1.6594739933305513E-3</c:v>
                </c:pt>
                <c:pt idx="2136">
                  <c:v>1.2136519621458453E-3</c:v>
                </c:pt>
                <c:pt idx="2137">
                  <c:v>5.9688270135821453E-4</c:v>
                </c:pt>
                <c:pt idx="2138">
                  <c:v>1.5541377028867598E-3</c:v>
                </c:pt>
                <c:pt idx="2139">
                  <c:v>7.0699107866256661E-4</c:v>
                </c:pt>
                <c:pt idx="2140">
                  <c:v>1.1347135695786159E-3</c:v>
                </c:pt>
                <c:pt idx="2141">
                  <c:v>1.5135033775238171E-3</c:v>
                </c:pt>
                <c:pt idx="2142">
                  <c:v>7.1466428839728202E-4</c:v>
                </c:pt>
                <c:pt idx="2143">
                  <c:v>6.4954276071965689E-4</c:v>
                </c:pt>
                <c:pt idx="2144">
                  <c:v>1.300174777972396E-3</c:v>
                </c:pt>
                <c:pt idx="2145">
                  <c:v>1.8109527929116576E-3</c:v>
                </c:pt>
                <c:pt idx="2146">
                  <c:v>1.1791679094782515E-3</c:v>
                </c:pt>
                <c:pt idx="2147">
                  <c:v>4.7732805247457932E-4</c:v>
                </c:pt>
                <c:pt idx="2148">
                  <c:v>1.1967120020855426E-3</c:v>
                </c:pt>
                <c:pt idx="2149">
                  <c:v>1.5588754722487552E-3</c:v>
                </c:pt>
                <c:pt idx="2150">
                  <c:v>1.57738153850151E-3</c:v>
                </c:pt>
                <c:pt idx="2151">
                  <c:v>9.9329763817440631E-4</c:v>
                </c:pt>
                <c:pt idx="2152">
                  <c:v>1.8333335017169938E-3</c:v>
                </c:pt>
                <c:pt idx="2153">
                  <c:v>6.3957781035833827E-4</c:v>
                </c:pt>
                <c:pt idx="2154">
                  <c:v>7.3931364870943872E-4</c:v>
                </c:pt>
                <c:pt idx="2155">
                  <c:v>1.4564063754760048E-3</c:v>
                </c:pt>
                <c:pt idx="2156">
                  <c:v>6.746818661566012E-4</c:v>
                </c:pt>
                <c:pt idx="2157">
                  <c:v>1.4068547204689197E-3</c:v>
                </c:pt>
                <c:pt idx="2158">
                  <c:v>9.5333841369976691E-4</c:v>
                </c:pt>
                <c:pt idx="2159">
                  <c:v>1.4006764186538234E-3</c:v>
                </c:pt>
                <c:pt idx="2160">
                  <c:v>1.4720845468237376E-3</c:v>
                </c:pt>
                <c:pt idx="2161">
                  <c:v>1.0375571806902628E-3</c:v>
                </c:pt>
                <c:pt idx="2162">
                  <c:v>1.172092522578938E-3</c:v>
                </c:pt>
                <c:pt idx="2163">
                  <c:v>1.0923126477591083E-3</c:v>
                </c:pt>
                <c:pt idx="2164">
                  <c:v>5.1189327452610955E-4</c:v>
                </c:pt>
                <c:pt idx="2165">
                  <c:v>1.3595572224687213E-3</c:v>
                </c:pt>
                <c:pt idx="2166">
                  <c:v>1.5574273600899025E-3</c:v>
                </c:pt>
                <c:pt idx="2167">
                  <c:v>1.0313404656151492E-3</c:v>
                </c:pt>
                <c:pt idx="2168">
                  <c:v>1.2200199401907752E-3</c:v>
                </c:pt>
                <c:pt idx="2169">
                  <c:v>1.3356767119824253E-3</c:v>
                </c:pt>
                <c:pt idx="2170">
                  <c:v>1.0889445569893796E-3</c:v>
                </c:pt>
                <c:pt idx="2171">
                  <c:v>1.6687523440950813E-3</c:v>
                </c:pt>
                <c:pt idx="2172">
                  <c:v>5.882267507429928E-4</c:v>
                </c:pt>
                <c:pt idx="2173">
                  <c:v>1.613805260994805E-3</c:v>
                </c:pt>
                <c:pt idx="2174">
                  <c:v>7.3089802719866759E-4</c:v>
                </c:pt>
                <c:pt idx="2175">
                  <c:v>1.1361364940221108E-3</c:v>
                </c:pt>
                <c:pt idx="2176">
                  <c:v>1.3931748846772729E-3</c:v>
                </c:pt>
                <c:pt idx="2177">
                  <c:v>1.0063444160838819E-3</c:v>
                </c:pt>
                <c:pt idx="2178">
                  <c:v>1.1107190130294486E-3</c:v>
                </c:pt>
                <c:pt idx="2179">
                  <c:v>1.6622574195374606E-3</c:v>
                </c:pt>
                <c:pt idx="2180">
                  <c:v>1.6598885158197463E-3</c:v>
                </c:pt>
                <c:pt idx="2181">
                  <c:v>6.6183295506744289E-4</c:v>
                </c:pt>
                <c:pt idx="2182">
                  <c:v>1.4343242875870521E-3</c:v>
                </c:pt>
                <c:pt idx="2183">
                  <c:v>1.4039979145406001E-3</c:v>
                </c:pt>
                <c:pt idx="2184">
                  <c:v>1.6991261484294307E-3</c:v>
                </c:pt>
                <c:pt idx="2185">
                  <c:v>6.2749056187166863E-4</c:v>
                </c:pt>
                <c:pt idx="2186">
                  <c:v>1.1569673436256922E-3</c:v>
                </c:pt>
                <c:pt idx="2187">
                  <c:v>1.5059012014519424E-3</c:v>
                </c:pt>
                <c:pt idx="2188">
                  <c:v>6.5172800369056594E-4</c:v>
                </c:pt>
                <c:pt idx="2189">
                  <c:v>1.3698298288024047E-3</c:v>
                </c:pt>
                <c:pt idx="2190">
                  <c:v>8.9802440791814098E-4</c:v>
                </c:pt>
                <c:pt idx="2191">
                  <c:v>1.325591777178059E-3</c:v>
                </c:pt>
                <c:pt idx="2192">
                  <c:v>9.629550016209687E-4</c:v>
                </c:pt>
                <c:pt idx="2193">
                  <c:v>8.5651342464665436E-4</c:v>
                </c:pt>
                <c:pt idx="2194">
                  <c:v>1.1313275660442268E-3</c:v>
                </c:pt>
                <c:pt idx="2195">
                  <c:v>1.60299586436774E-3</c:v>
                </c:pt>
                <c:pt idx="2196">
                  <c:v>8.5079846589775077E-4</c:v>
                </c:pt>
                <c:pt idx="2197">
                  <c:v>4.859669689691315E-4</c:v>
                </c:pt>
                <c:pt idx="2198">
                  <c:v>1.1102088886926209E-3</c:v>
                </c:pt>
                <c:pt idx="2199">
                  <c:v>4.9463990458259444E-4</c:v>
                </c:pt>
                <c:pt idx="2200">
                  <c:v>1.7932905263184362E-3</c:v>
                </c:pt>
                <c:pt idx="2201">
                  <c:v>7.4695365417193349E-4</c:v>
                </c:pt>
                <c:pt idx="2202">
                  <c:v>9.3398413041012596E-4</c:v>
                </c:pt>
                <c:pt idx="2203">
                  <c:v>5.0595581919193888E-4</c:v>
                </c:pt>
                <c:pt idx="2204">
                  <c:v>1.7635050191734392E-3</c:v>
                </c:pt>
                <c:pt idx="2205">
                  <c:v>1.2295997755703558E-3</c:v>
                </c:pt>
                <c:pt idx="2206">
                  <c:v>1.2596206834792345E-3</c:v>
                </c:pt>
                <c:pt idx="2207">
                  <c:v>9.2954791493193856E-4</c:v>
                </c:pt>
                <c:pt idx="2208">
                  <c:v>1.3107761513704297E-3</c:v>
                </c:pt>
                <c:pt idx="2209">
                  <c:v>7.8767560419931715E-4</c:v>
                </c:pt>
                <c:pt idx="2210">
                  <c:v>1.4513958926838377E-3</c:v>
                </c:pt>
                <c:pt idx="2211">
                  <c:v>4.990327445316689E-4</c:v>
                </c:pt>
                <c:pt idx="2212">
                  <c:v>5.4334858420485022E-4</c:v>
                </c:pt>
                <c:pt idx="2213">
                  <c:v>7.4968872782132934E-4</c:v>
                </c:pt>
                <c:pt idx="2214">
                  <c:v>6.54444863681658E-4</c:v>
                </c:pt>
                <c:pt idx="2215">
                  <c:v>1.5115518183440035E-3</c:v>
                </c:pt>
                <c:pt idx="2216">
                  <c:v>7.8346281822005981E-4</c:v>
                </c:pt>
                <c:pt idx="2217">
                  <c:v>1.5456385434378106E-3</c:v>
                </c:pt>
                <c:pt idx="2218">
                  <c:v>1.2668931062775335E-3</c:v>
                </c:pt>
                <c:pt idx="2219">
                  <c:v>1.0717910803770825E-3</c:v>
                </c:pt>
                <c:pt idx="2220">
                  <c:v>1.0800106054810743E-3</c:v>
                </c:pt>
                <c:pt idx="2221">
                  <c:v>1.6226647125220928E-3</c:v>
                </c:pt>
                <c:pt idx="2222">
                  <c:v>9.8531556715503177E-4</c:v>
                </c:pt>
                <c:pt idx="2223">
                  <c:v>1.287941766946632E-3</c:v>
                </c:pt>
                <c:pt idx="2224">
                  <c:v>1.3276297653482816E-3</c:v>
                </c:pt>
                <c:pt idx="2225">
                  <c:v>9.8319439997127112E-4</c:v>
                </c:pt>
                <c:pt idx="2226">
                  <c:v>1.6627459204262562E-3</c:v>
                </c:pt>
                <c:pt idx="2227">
                  <c:v>1.2999189493768104E-3</c:v>
                </c:pt>
                <c:pt idx="2228">
                  <c:v>1.470312450137623E-3</c:v>
                </c:pt>
                <c:pt idx="2229">
                  <c:v>9.5930178603687022E-4</c:v>
                </c:pt>
                <c:pt idx="2230">
                  <c:v>1.676904577991023E-3</c:v>
                </c:pt>
                <c:pt idx="2231">
                  <c:v>4.8095121890606718E-4</c:v>
                </c:pt>
                <c:pt idx="2232">
                  <c:v>7.353958617747347E-4</c:v>
                </c:pt>
                <c:pt idx="2233">
                  <c:v>1.6643769922173313E-3</c:v>
                </c:pt>
                <c:pt idx="2234">
                  <c:v>1.5509823229421515E-3</c:v>
                </c:pt>
                <c:pt idx="2235">
                  <c:v>1.3325429678723855E-3</c:v>
                </c:pt>
                <c:pt idx="2236">
                  <c:v>1.7046894678978131E-3</c:v>
                </c:pt>
                <c:pt idx="2237">
                  <c:v>1.5176480106547929E-3</c:v>
                </c:pt>
                <c:pt idx="2238">
                  <c:v>4.6581788764560317E-4</c:v>
                </c:pt>
                <c:pt idx="2239">
                  <c:v>8.4522700910732995E-4</c:v>
                </c:pt>
                <c:pt idx="2240">
                  <c:v>5.7155750934195781E-4</c:v>
                </c:pt>
                <c:pt idx="2241">
                  <c:v>9.4578084810426066E-4</c:v>
                </c:pt>
                <c:pt idx="2242">
                  <c:v>8.6448724148602274E-4</c:v>
                </c:pt>
                <c:pt idx="2243">
                  <c:v>8.2982673167275589E-4</c:v>
                </c:pt>
                <c:pt idx="2244">
                  <c:v>1.031350413791543E-3</c:v>
                </c:pt>
                <c:pt idx="2245">
                  <c:v>1.4224971953391563E-3</c:v>
                </c:pt>
                <c:pt idx="2246">
                  <c:v>1.2757049544719901E-3</c:v>
                </c:pt>
                <c:pt idx="2247">
                  <c:v>5.5092867043432525E-4</c:v>
                </c:pt>
                <c:pt idx="2248">
                  <c:v>1.5598269863447145E-3</c:v>
                </c:pt>
                <c:pt idx="2249">
                  <c:v>1.2169412930378432E-3</c:v>
                </c:pt>
                <c:pt idx="2250">
                  <c:v>1.0755632780321545E-3</c:v>
                </c:pt>
                <c:pt idx="2251">
                  <c:v>1.741704911745745E-3</c:v>
                </c:pt>
                <c:pt idx="2252">
                  <c:v>7.4591221369019189E-4</c:v>
                </c:pt>
                <c:pt idx="2253">
                  <c:v>6.9048014172479188E-4</c:v>
                </c:pt>
                <c:pt idx="2254">
                  <c:v>6.3419849598789213E-4</c:v>
                </c:pt>
                <c:pt idx="2255">
                  <c:v>5.9734794611215891E-4</c:v>
                </c:pt>
                <c:pt idx="2256">
                  <c:v>1.292152959871784E-3</c:v>
                </c:pt>
                <c:pt idx="2257">
                  <c:v>1.6339460777021197E-3</c:v>
                </c:pt>
                <c:pt idx="2258">
                  <c:v>5.8726229463301749E-4</c:v>
                </c:pt>
                <c:pt idx="2259">
                  <c:v>4.7597873641297417E-4</c:v>
                </c:pt>
                <c:pt idx="2260">
                  <c:v>1.2029666619121082E-3</c:v>
                </c:pt>
                <c:pt idx="2261">
                  <c:v>6.6595670241254012E-4</c:v>
                </c:pt>
                <c:pt idx="2262">
                  <c:v>1.4759651088064318E-3</c:v>
                </c:pt>
                <c:pt idx="2263">
                  <c:v>9.5095111315512959E-4</c:v>
                </c:pt>
                <c:pt idx="2264">
                  <c:v>1.7520170018957004E-3</c:v>
                </c:pt>
                <c:pt idx="2265">
                  <c:v>1.7637436234311243E-3</c:v>
                </c:pt>
                <c:pt idx="2266">
                  <c:v>7.4117868073905746E-4</c:v>
                </c:pt>
                <c:pt idx="2267">
                  <c:v>9.199356905011391E-4</c:v>
                </c:pt>
                <c:pt idx="2268">
                  <c:v>1.3338818206750092E-3</c:v>
                </c:pt>
                <c:pt idx="2269">
                  <c:v>1.5424597569104193E-3</c:v>
                </c:pt>
                <c:pt idx="2270">
                  <c:v>1.8181724299101698E-3</c:v>
                </c:pt>
                <c:pt idx="2271">
                  <c:v>1.5216550682742858E-3</c:v>
                </c:pt>
                <c:pt idx="2272">
                  <c:v>7.753038894564579E-4</c:v>
                </c:pt>
                <c:pt idx="2273">
                  <c:v>1.1328701886900716E-3</c:v>
                </c:pt>
                <c:pt idx="2274">
                  <c:v>6.4524460274323348E-4</c:v>
                </c:pt>
                <c:pt idx="2275">
                  <c:v>1.0640708079043271E-3</c:v>
                </c:pt>
                <c:pt idx="2276">
                  <c:v>5.78023511223269E-4</c:v>
                </c:pt>
                <c:pt idx="2277">
                  <c:v>6.8728027271594549E-4</c:v>
                </c:pt>
                <c:pt idx="2278">
                  <c:v>1.2691814311725502E-3</c:v>
                </c:pt>
                <c:pt idx="2279">
                  <c:v>1.042914507199344E-3</c:v>
                </c:pt>
                <c:pt idx="2280">
                  <c:v>1.3682180998597082E-3</c:v>
                </c:pt>
                <c:pt idx="2281">
                  <c:v>1.0044092293121643E-3</c:v>
                </c:pt>
                <c:pt idx="2282">
                  <c:v>1.484218603443721E-3</c:v>
                </c:pt>
                <c:pt idx="2283">
                  <c:v>1.2047814749213126E-3</c:v>
                </c:pt>
                <c:pt idx="2284">
                  <c:v>1.3634544454268482E-3</c:v>
                </c:pt>
                <c:pt idx="2285">
                  <c:v>1.5978293217561723E-3</c:v>
                </c:pt>
                <c:pt idx="2286">
                  <c:v>1.4963623780154256E-3</c:v>
                </c:pt>
                <c:pt idx="2287">
                  <c:v>1.2492297700534283E-3</c:v>
                </c:pt>
                <c:pt idx="2288">
                  <c:v>1.4965784859217734E-3</c:v>
                </c:pt>
                <c:pt idx="2289">
                  <c:v>1.7827923352222719E-3</c:v>
                </c:pt>
                <c:pt idx="2290">
                  <c:v>8.6503646616592489E-4</c:v>
                </c:pt>
                <c:pt idx="2291">
                  <c:v>1.4243368890475838E-3</c:v>
                </c:pt>
                <c:pt idx="2292">
                  <c:v>7.3035161624301903E-4</c:v>
                </c:pt>
                <c:pt idx="2293">
                  <c:v>1.8334936608633834E-3</c:v>
                </c:pt>
                <c:pt idx="2294">
                  <c:v>1.5486029104384014E-3</c:v>
                </c:pt>
                <c:pt idx="2295">
                  <c:v>1.7932360642277101E-3</c:v>
                </c:pt>
                <c:pt idx="2296">
                  <c:v>1.2087594810240021E-3</c:v>
                </c:pt>
                <c:pt idx="2297">
                  <c:v>1.4816120523259424E-3</c:v>
                </c:pt>
                <c:pt idx="2298">
                  <c:v>1.1837626314865068E-3</c:v>
                </c:pt>
                <c:pt idx="2299">
                  <c:v>7.4554474182414454E-4</c:v>
                </c:pt>
                <c:pt idx="2300">
                  <c:v>5.8722467037986004E-4</c:v>
                </c:pt>
                <c:pt idx="2301">
                  <c:v>1.419049315220744E-3</c:v>
                </c:pt>
                <c:pt idx="2302">
                  <c:v>1.4750310810739409E-3</c:v>
                </c:pt>
                <c:pt idx="2303">
                  <c:v>1.27120555847271E-3</c:v>
                </c:pt>
                <c:pt idx="2304">
                  <c:v>1.2091381971074955E-3</c:v>
                </c:pt>
                <c:pt idx="2305">
                  <c:v>1.5170898428021884E-3</c:v>
                </c:pt>
                <c:pt idx="2306">
                  <c:v>1.7347783135778228E-3</c:v>
                </c:pt>
                <c:pt idx="2307">
                  <c:v>6.794159580976733E-4</c:v>
                </c:pt>
                <c:pt idx="2308">
                  <c:v>1.5028840288333623E-3</c:v>
                </c:pt>
                <c:pt idx="2309">
                  <c:v>1.0330076542094391E-3</c:v>
                </c:pt>
                <c:pt idx="2310">
                  <c:v>1.3891304155944639E-3</c:v>
                </c:pt>
                <c:pt idx="2311">
                  <c:v>5.5546390748484331E-4</c:v>
                </c:pt>
                <c:pt idx="2312">
                  <c:v>1.2017038960582815E-3</c:v>
                </c:pt>
                <c:pt idx="2313">
                  <c:v>6.5275932497016464E-4</c:v>
                </c:pt>
                <c:pt idx="2314">
                  <c:v>1.3591179461246994E-3</c:v>
                </c:pt>
                <c:pt idx="2315">
                  <c:v>1.5023898504130662E-3</c:v>
                </c:pt>
                <c:pt idx="2316">
                  <c:v>1.011480586451341E-3</c:v>
                </c:pt>
                <c:pt idx="2317">
                  <c:v>1.1525559592334145E-3</c:v>
                </c:pt>
                <c:pt idx="2318">
                  <c:v>1.8422002132643112E-3</c:v>
                </c:pt>
                <c:pt idx="2319">
                  <c:v>9.6823016744473911E-4</c:v>
                </c:pt>
                <c:pt idx="2320">
                  <c:v>7.7277292470684378E-4</c:v>
                </c:pt>
                <c:pt idx="2321">
                  <c:v>4.9696097361151548E-4</c:v>
                </c:pt>
                <c:pt idx="2322">
                  <c:v>8.2903219084717872E-4</c:v>
                </c:pt>
                <c:pt idx="2323">
                  <c:v>1.2466737930355853E-3</c:v>
                </c:pt>
                <c:pt idx="2324">
                  <c:v>9.7574123493793241E-4</c:v>
                </c:pt>
                <c:pt idx="2325">
                  <c:v>1.6387695752588805E-3</c:v>
                </c:pt>
                <c:pt idx="2326">
                  <c:v>8.4489926476200017E-4</c:v>
                </c:pt>
                <c:pt idx="2327">
                  <c:v>1.1943784153728987E-3</c:v>
                </c:pt>
                <c:pt idx="2328">
                  <c:v>4.7438178765729644E-4</c:v>
                </c:pt>
                <c:pt idx="2329">
                  <c:v>6.9918758177606177E-4</c:v>
                </c:pt>
                <c:pt idx="2330">
                  <c:v>8.5098341236033992E-4</c:v>
                </c:pt>
                <c:pt idx="2331">
                  <c:v>1.7789090221434489E-3</c:v>
                </c:pt>
                <c:pt idx="2332">
                  <c:v>8.5504410632925021E-4</c:v>
                </c:pt>
                <c:pt idx="2333">
                  <c:v>1.4402703035701903E-3</c:v>
                </c:pt>
                <c:pt idx="2334">
                  <c:v>1.7474382255746601E-3</c:v>
                </c:pt>
                <c:pt idx="2335">
                  <c:v>9.7939568908364527E-4</c:v>
                </c:pt>
                <c:pt idx="2336">
                  <c:v>5.9432503327772057E-4</c:v>
                </c:pt>
                <c:pt idx="2337">
                  <c:v>1.1592598934347387E-3</c:v>
                </c:pt>
                <c:pt idx="2338">
                  <c:v>1.2137800996457337E-3</c:v>
                </c:pt>
                <c:pt idx="2339">
                  <c:v>8.8877719122648635E-4</c:v>
                </c:pt>
                <c:pt idx="2340">
                  <c:v>8.4601514040288928E-4</c:v>
                </c:pt>
                <c:pt idx="2341">
                  <c:v>1.5754011825586112E-3</c:v>
                </c:pt>
                <c:pt idx="2342">
                  <c:v>8.0068329632326796E-4</c:v>
                </c:pt>
                <c:pt idx="2343">
                  <c:v>9.7910976968762498E-4</c:v>
                </c:pt>
                <c:pt idx="2344">
                  <c:v>1.2708227573257902E-3</c:v>
                </c:pt>
                <c:pt idx="2345">
                  <c:v>7.5042899012239817E-4</c:v>
                </c:pt>
                <c:pt idx="2346">
                  <c:v>1.2652226446471238E-3</c:v>
                </c:pt>
                <c:pt idx="2347">
                  <c:v>1.6562086140097798E-3</c:v>
                </c:pt>
                <c:pt idx="2348">
                  <c:v>1.0640757919672672E-3</c:v>
                </c:pt>
                <c:pt idx="2349">
                  <c:v>9.6809941263581445E-4</c:v>
                </c:pt>
                <c:pt idx="2350">
                  <c:v>1.6863192207184907E-3</c:v>
                </c:pt>
                <c:pt idx="2351">
                  <c:v>1.5300352965111896E-3</c:v>
                </c:pt>
                <c:pt idx="2352">
                  <c:v>8.4038568027888783E-4</c:v>
                </c:pt>
                <c:pt idx="2353">
                  <c:v>8.0512033520013793E-4</c:v>
                </c:pt>
                <c:pt idx="2354">
                  <c:v>1.3447744505491466E-3</c:v>
                </c:pt>
                <c:pt idx="2355">
                  <c:v>6.9914902554207847E-4</c:v>
                </c:pt>
                <c:pt idx="2356">
                  <c:v>1.2946010886750181E-3</c:v>
                </c:pt>
                <c:pt idx="2357">
                  <c:v>8.622059480328792E-4</c:v>
                </c:pt>
                <c:pt idx="2358">
                  <c:v>6.5470653165411452E-4</c:v>
                </c:pt>
                <c:pt idx="2359">
                  <c:v>1.1198404586411637E-3</c:v>
                </c:pt>
                <c:pt idx="2360">
                  <c:v>1.71045463966496E-3</c:v>
                </c:pt>
                <c:pt idx="2361">
                  <c:v>1.5170704280452196E-3</c:v>
                </c:pt>
                <c:pt idx="2362">
                  <c:v>1.5945046933447116E-3</c:v>
                </c:pt>
                <c:pt idx="2363">
                  <c:v>9.988114396801695E-4</c:v>
                </c:pt>
                <c:pt idx="2364">
                  <c:v>1.6703621258232215E-3</c:v>
                </c:pt>
                <c:pt idx="2365">
                  <c:v>1.6319218731584706E-3</c:v>
                </c:pt>
                <c:pt idx="2366">
                  <c:v>1.4112185482290096E-3</c:v>
                </c:pt>
                <c:pt idx="2367">
                  <c:v>1.4291777567891906E-3</c:v>
                </c:pt>
                <c:pt idx="2368">
                  <c:v>9.4391266259635787E-4</c:v>
                </c:pt>
                <c:pt idx="2369">
                  <c:v>1.8114602616637332E-3</c:v>
                </c:pt>
                <c:pt idx="2370">
                  <c:v>1.5791565077643566E-3</c:v>
                </c:pt>
                <c:pt idx="2371">
                  <c:v>1.1352816907732044E-3</c:v>
                </c:pt>
                <c:pt idx="2372">
                  <c:v>9.128722516940635E-4</c:v>
                </c:pt>
                <c:pt idx="2373">
                  <c:v>1.0714670239473922E-3</c:v>
                </c:pt>
                <c:pt idx="2374">
                  <c:v>1.1805070070757817E-3</c:v>
                </c:pt>
                <c:pt idx="2375">
                  <c:v>1.5479563999867274E-3</c:v>
                </c:pt>
                <c:pt idx="2376">
                  <c:v>5.4781030198197689E-4</c:v>
                </c:pt>
                <c:pt idx="2377">
                  <c:v>1.7060871452911353E-3</c:v>
                </c:pt>
                <c:pt idx="2378">
                  <c:v>8.9031822145918538E-4</c:v>
                </c:pt>
                <c:pt idx="2379">
                  <c:v>1.0270567607063574E-3</c:v>
                </c:pt>
                <c:pt idx="2380">
                  <c:v>9.5797840580530425E-4</c:v>
                </c:pt>
                <c:pt idx="2381">
                  <c:v>9.6763046233883099E-4</c:v>
                </c:pt>
                <c:pt idx="2382">
                  <c:v>1.4944851254612423E-3</c:v>
                </c:pt>
                <c:pt idx="2383">
                  <c:v>1.4597118779876017E-3</c:v>
                </c:pt>
                <c:pt idx="2384">
                  <c:v>9.005912412315964E-4</c:v>
                </c:pt>
                <c:pt idx="2385">
                  <c:v>5.7952138088535055E-4</c:v>
                </c:pt>
                <c:pt idx="2386">
                  <c:v>1.3598665555241141E-3</c:v>
                </c:pt>
                <c:pt idx="2387">
                  <c:v>1.8285937410746911E-3</c:v>
                </c:pt>
                <c:pt idx="2388">
                  <c:v>1.1594893876178958E-3</c:v>
                </c:pt>
                <c:pt idx="2389">
                  <c:v>1.2753421462890491E-3</c:v>
                </c:pt>
                <c:pt idx="2390">
                  <c:v>1.0794264254607167E-3</c:v>
                </c:pt>
                <c:pt idx="2391">
                  <c:v>9.1243930469325774E-4</c:v>
                </c:pt>
                <c:pt idx="2392">
                  <c:v>1.4001578324254194E-3</c:v>
                </c:pt>
                <c:pt idx="2393">
                  <c:v>1.4161150662699851E-3</c:v>
                </c:pt>
                <c:pt idx="2394">
                  <c:v>1.3307586298881291E-3</c:v>
                </c:pt>
                <c:pt idx="2395">
                  <c:v>9.1932204599615153E-4</c:v>
                </c:pt>
                <c:pt idx="2396">
                  <c:v>5.5017174414884185E-4</c:v>
                </c:pt>
                <c:pt idx="2397">
                  <c:v>6.7125595654415893E-4</c:v>
                </c:pt>
                <c:pt idx="2398">
                  <c:v>1.1781823056825347E-3</c:v>
                </c:pt>
                <c:pt idx="2399">
                  <c:v>7.4329586544658044E-4</c:v>
                </c:pt>
                <c:pt idx="2400">
                  <c:v>1.849063727050182E-3</c:v>
                </c:pt>
                <c:pt idx="2401">
                  <c:v>1.4579766359391066E-3</c:v>
                </c:pt>
                <c:pt idx="2402">
                  <c:v>1.2572435935485626E-3</c:v>
                </c:pt>
                <c:pt idx="2403">
                  <c:v>1.1242295669890989E-3</c:v>
                </c:pt>
                <c:pt idx="2404">
                  <c:v>1.7803396975566432E-3</c:v>
                </c:pt>
                <c:pt idx="2405">
                  <c:v>1.034501033575802E-3</c:v>
                </c:pt>
                <c:pt idx="2406">
                  <c:v>1.310979749918284E-3</c:v>
                </c:pt>
                <c:pt idx="2407">
                  <c:v>6.6069783936301141E-4</c:v>
                </c:pt>
                <c:pt idx="2408">
                  <c:v>9.9146653102033522E-4</c:v>
                </c:pt>
                <c:pt idx="2409">
                  <c:v>8.1405232898423829E-4</c:v>
                </c:pt>
                <c:pt idx="2410">
                  <c:v>1.184450804541104E-3</c:v>
                </c:pt>
                <c:pt idx="2411">
                  <c:v>1.5336160183241909E-3</c:v>
                </c:pt>
                <c:pt idx="2412">
                  <c:v>1.25660325700655E-3</c:v>
                </c:pt>
                <c:pt idx="2413">
                  <c:v>1.5648467967973589E-3</c:v>
                </c:pt>
                <c:pt idx="2414">
                  <c:v>1.5148041327942008E-3</c:v>
                </c:pt>
                <c:pt idx="2415">
                  <c:v>1.2997962488194847E-3</c:v>
                </c:pt>
                <c:pt idx="2416">
                  <c:v>4.9396298232190494E-4</c:v>
                </c:pt>
                <c:pt idx="2417">
                  <c:v>9.855121530704114E-4</c:v>
                </c:pt>
                <c:pt idx="2418">
                  <c:v>5.6804892975997889E-4</c:v>
                </c:pt>
                <c:pt idx="2419">
                  <c:v>1.8461267571844575E-3</c:v>
                </c:pt>
                <c:pt idx="2420">
                  <c:v>5.4532238521703968E-4</c:v>
                </c:pt>
                <c:pt idx="2421">
                  <c:v>7.6630482539308264E-4</c:v>
                </c:pt>
                <c:pt idx="2422">
                  <c:v>1.4095932915795251E-3</c:v>
                </c:pt>
                <c:pt idx="2423">
                  <c:v>5.7737001600904891E-4</c:v>
                </c:pt>
                <c:pt idx="2424">
                  <c:v>5.5621152120521877E-4</c:v>
                </c:pt>
                <c:pt idx="2425">
                  <c:v>1.0183873446478753E-3</c:v>
                </c:pt>
                <c:pt idx="2426">
                  <c:v>1.1012198745135038E-3</c:v>
                </c:pt>
                <c:pt idx="2427">
                  <c:v>1.5854429473106391E-3</c:v>
                </c:pt>
                <c:pt idx="2428">
                  <c:v>1.2460054068790805E-3</c:v>
                </c:pt>
                <c:pt idx="2429">
                  <c:v>1.003607290199493E-3</c:v>
                </c:pt>
                <c:pt idx="2430">
                  <c:v>1.8433274464307314E-3</c:v>
                </c:pt>
                <c:pt idx="2431">
                  <c:v>1.6359522179962838E-3</c:v>
                </c:pt>
                <c:pt idx="2432">
                  <c:v>1.8357315254772799E-3</c:v>
                </c:pt>
                <c:pt idx="2433">
                  <c:v>6.049553852640055E-4</c:v>
                </c:pt>
                <c:pt idx="2434">
                  <c:v>1.5764021395582306E-3</c:v>
                </c:pt>
                <c:pt idx="2435">
                  <c:v>1.4471239267644931E-3</c:v>
                </c:pt>
                <c:pt idx="2436">
                  <c:v>7.3451374796668079E-4</c:v>
                </c:pt>
                <c:pt idx="2437">
                  <c:v>1.0454000999477464E-3</c:v>
                </c:pt>
                <c:pt idx="2438">
                  <c:v>1.4594432489621334E-3</c:v>
                </c:pt>
                <c:pt idx="2439">
                  <c:v>6.9007622985867156E-4</c:v>
                </c:pt>
                <c:pt idx="2440">
                  <c:v>1.8113160565357278E-3</c:v>
                </c:pt>
                <c:pt idx="2441">
                  <c:v>1.3949480043614071E-3</c:v>
                </c:pt>
                <c:pt idx="2442">
                  <c:v>5.8680314937115119E-4</c:v>
                </c:pt>
                <c:pt idx="2443">
                  <c:v>5.8127653887413144E-4</c:v>
                </c:pt>
                <c:pt idx="2444">
                  <c:v>1.7394866052278801E-3</c:v>
                </c:pt>
                <c:pt idx="2445">
                  <c:v>9.0979050805350958E-4</c:v>
                </c:pt>
                <c:pt idx="2446">
                  <c:v>1.5944040072474186E-3</c:v>
                </c:pt>
                <c:pt idx="2447">
                  <c:v>6.2317655425153662E-4</c:v>
                </c:pt>
                <c:pt idx="2448">
                  <c:v>7.9474534858264834E-4</c:v>
                </c:pt>
                <c:pt idx="2449">
                  <c:v>5.2250403776987753E-4</c:v>
                </c:pt>
                <c:pt idx="2450">
                  <c:v>5.3791805769459744E-4</c:v>
                </c:pt>
                <c:pt idx="2451">
                  <c:v>1.4285456568352561E-3</c:v>
                </c:pt>
                <c:pt idx="2452">
                  <c:v>1.2674746001386517E-3</c:v>
                </c:pt>
                <c:pt idx="2453">
                  <c:v>1.3889965798990489E-3</c:v>
                </c:pt>
                <c:pt idx="2454">
                  <c:v>5.13695439280204E-4</c:v>
                </c:pt>
                <c:pt idx="2455">
                  <c:v>1.7344496176815716E-3</c:v>
                </c:pt>
                <c:pt idx="2456">
                  <c:v>8.3025120241553285E-4</c:v>
                </c:pt>
                <c:pt idx="2457">
                  <c:v>5.0359460630755581E-4</c:v>
                </c:pt>
                <c:pt idx="2458">
                  <c:v>1.7071611184032998E-3</c:v>
                </c:pt>
                <c:pt idx="2459">
                  <c:v>6.8219887292825243E-4</c:v>
                </c:pt>
                <c:pt idx="2460">
                  <c:v>1.2193122266316858E-3</c:v>
                </c:pt>
                <c:pt idx="2461">
                  <c:v>1.2756794818029604E-3</c:v>
                </c:pt>
                <c:pt idx="2462">
                  <c:v>1.6945629842726184E-3</c:v>
                </c:pt>
                <c:pt idx="2463">
                  <c:v>1.4126550648619896E-3</c:v>
                </c:pt>
                <c:pt idx="2464">
                  <c:v>1.6988579143749072E-3</c:v>
                </c:pt>
                <c:pt idx="2465">
                  <c:v>1.6415535424548766E-3</c:v>
                </c:pt>
                <c:pt idx="2466">
                  <c:v>1.6403831283689496E-3</c:v>
                </c:pt>
                <c:pt idx="2467">
                  <c:v>6.5984054103784828E-4</c:v>
                </c:pt>
                <c:pt idx="2468">
                  <c:v>7.9117493501457137E-4</c:v>
                </c:pt>
                <c:pt idx="2469">
                  <c:v>1.5329423661490371E-3</c:v>
                </c:pt>
                <c:pt idx="2470">
                  <c:v>1.0081008095064181E-3</c:v>
                </c:pt>
                <c:pt idx="2471">
                  <c:v>8.1305119917296498E-4</c:v>
                </c:pt>
                <c:pt idx="2472">
                  <c:v>9.3881280441543424E-4</c:v>
                </c:pt>
                <c:pt idx="2473">
                  <c:v>5.7324040931489018E-4</c:v>
                </c:pt>
                <c:pt idx="2474">
                  <c:v>5.9677273384378671E-4</c:v>
                </c:pt>
                <c:pt idx="2475">
                  <c:v>8.1611279968524242E-4</c:v>
                </c:pt>
                <c:pt idx="2476">
                  <c:v>1.8437837590236927E-3</c:v>
                </c:pt>
                <c:pt idx="2477">
                  <c:v>6.5186462721239513E-4</c:v>
                </c:pt>
                <c:pt idx="2478">
                  <c:v>4.9762121668486814E-4</c:v>
                </c:pt>
                <c:pt idx="2479">
                  <c:v>7.7139593049707633E-4</c:v>
                </c:pt>
                <c:pt idx="2480">
                  <c:v>1.2905252026825798E-3</c:v>
                </c:pt>
                <c:pt idx="2481">
                  <c:v>1.597627781152744E-3</c:v>
                </c:pt>
                <c:pt idx="2482">
                  <c:v>6.0506974122609414E-4</c:v>
                </c:pt>
                <c:pt idx="2483">
                  <c:v>1.4767395837002595E-3</c:v>
                </c:pt>
                <c:pt idx="2484">
                  <c:v>1.3860588672720553E-3</c:v>
                </c:pt>
                <c:pt idx="2485">
                  <c:v>5.7958419075462841E-4</c:v>
                </c:pt>
                <c:pt idx="2486">
                  <c:v>1.5924580205765593E-3</c:v>
                </c:pt>
                <c:pt idx="2487">
                  <c:v>1.7456212840335494E-3</c:v>
                </c:pt>
                <c:pt idx="2488">
                  <c:v>1.2360038519335648E-3</c:v>
                </c:pt>
                <c:pt idx="2489">
                  <c:v>1.4052835049779278E-3</c:v>
                </c:pt>
                <c:pt idx="2490">
                  <c:v>7.9753105411667358E-4</c:v>
                </c:pt>
                <c:pt idx="2491">
                  <c:v>9.5620357432302239E-4</c:v>
                </c:pt>
                <c:pt idx="2492">
                  <c:v>5.6012361573681835E-4</c:v>
                </c:pt>
                <c:pt idx="2493">
                  <c:v>1.4289409654095198E-3</c:v>
                </c:pt>
                <c:pt idx="2494">
                  <c:v>1.7559069021907958E-3</c:v>
                </c:pt>
                <c:pt idx="2495">
                  <c:v>1.7499713602661671E-3</c:v>
                </c:pt>
                <c:pt idx="2496">
                  <c:v>1.1032943923036664E-3</c:v>
                </c:pt>
                <c:pt idx="2497">
                  <c:v>1.8425234590377371E-3</c:v>
                </c:pt>
                <c:pt idx="2498">
                  <c:v>5.3811947234000401E-4</c:v>
                </c:pt>
                <c:pt idx="2499">
                  <c:v>1.776799597641987E-3</c:v>
                </c:pt>
                <c:pt idx="2500">
                  <c:v>1.4476098764313328E-3</c:v>
                </c:pt>
                <c:pt idx="2501">
                  <c:v>7.8543972633193793E-4</c:v>
                </c:pt>
                <c:pt idx="2502">
                  <c:v>1.3257427151556755E-3</c:v>
                </c:pt>
                <c:pt idx="2503">
                  <c:v>1.7304224619509312E-3</c:v>
                </c:pt>
                <c:pt idx="2504">
                  <c:v>1.7241142255589037E-3</c:v>
                </c:pt>
                <c:pt idx="2505">
                  <c:v>1.2605653047457754E-3</c:v>
                </c:pt>
                <c:pt idx="2506">
                  <c:v>1.2143713527596189E-3</c:v>
                </c:pt>
                <c:pt idx="2507">
                  <c:v>1.1605106943956556E-3</c:v>
                </c:pt>
                <c:pt idx="2508">
                  <c:v>1.2221060058954514E-3</c:v>
                </c:pt>
                <c:pt idx="2509">
                  <c:v>1.7402832258427425E-3</c:v>
                </c:pt>
                <c:pt idx="2510">
                  <c:v>1.3217023002398687E-3</c:v>
                </c:pt>
                <c:pt idx="2511">
                  <c:v>1.29426480694389E-3</c:v>
                </c:pt>
                <c:pt idx="2512">
                  <c:v>1.2316758263201666E-3</c:v>
                </c:pt>
                <c:pt idx="2513">
                  <c:v>7.8418723792719747E-4</c:v>
                </c:pt>
                <c:pt idx="2514">
                  <c:v>1.0064981523913996E-3</c:v>
                </c:pt>
                <c:pt idx="2515">
                  <c:v>1.7995043309876335E-3</c:v>
                </c:pt>
                <c:pt idx="2516">
                  <c:v>1.5405775060500781E-3</c:v>
                </c:pt>
                <c:pt idx="2517">
                  <c:v>1.7072027587637373E-3</c:v>
                </c:pt>
                <c:pt idx="2518">
                  <c:v>1.0920321215925344E-3</c:v>
                </c:pt>
                <c:pt idx="2519">
                  <c:v>7.229499151908958E-4</c:v>
                </c:pt>
                <c:pt idx="2520">
                  <c:v>6.2795241680635439E-4</c:v>
                </c:pt>
                <c:pt idx="2521">
                  <c:v>1.1821926506266345E-3</c:v>
                </c:pt>
                <c:pt idx="2522">
                  <c:v>1.5911342055943689E-3</c:v>
                </c:pt>
                <c:pt idx="2523">
                  <c:v>1.153546965400043E-3</c:v>
                </c:pt>
                <c:pt idx="2524">
                  <c:v>8.1926976274393493E-4</c:v>
                </c:pt>
                <c:pt idx="2525">
                  <c:v>1.6883101843587767E-3</c:v>
                </c:pt>
                <c:pt idx="2526">
                  <c:v>1.1143948559574346E-3</c:v>
                </c:pt>
                <c:pt idx="2527">
                  <c:v>6.3613270557483226E-4</c:v>
                </c:pt>
                <c:pt idx="2528">
                  <c:v>1.4831885998828898E-3</c:v>
                </c:pt>
                <c:pt idx="2529">
                  <c:v>7.7266116796820272E-4</c:v>
                </c:pt>
                <c:pt idx="2530">
                  <c:v>1.3187817117396583E-3</c:v>
                </c:pt>
                <c:pt idx="2531">
                  <c:v>1.4274794382583833E-3</c:v>
                </c:pt>
                <c:pt idx="2532">
                  <c:v>1.2325041180454854E-3</c:v>
                </c:pt>
                <c:pt idx="2533">
                  <c:v>1.2365635929677543E-3</c:v>
                </c:pt>
                <c:pt idx="2534">
                  <c:v>1.0924941381693087E-3</c:v>
                </c:pt>
                <c:pt idx="2535">
                  <c:v>4.9826243489914379E-4</c:v>
                </c:pt>
                <c:pt idx="2536">
                  <c:v>6.7179109819659466E-4</c:v>
                </c:pt>
                <c:pt idx="2537">
                  <c:v>7.6776011919305054E-4</c:v>
                </c:pt>
                <c:pt idx="2538">
                  <c:v>1.2514736595469755E-3</c:v>
                </c:pt>
                <c:pt idx="2539">
                  <c:v>1.6915185785777165E-3</c:v>
                </c:pt>
                <c:pt idx="2540">
                  <c:v>4.9046032091559777E-4</c:v>
                </c:pt>
                <c:pt idx="2541">
                  <c:v>7.228721426338347E-4</c:v>
                </c:pt>
                <c:pt idx="2542">
                  <c:v>1.5747361542688409E-3</c:v>
                </c:pt>
                <c:pt idx="2543">
                  <c:v>1.1951320909154295E-3</c:v>
                </c:pt>
                <c:pt idx="2544">
                  <c:v>8.8017495867445672E-4</c:v>
                </c:pt>
                <c:pt idx="2545">
                  <c:v>1.2567015587424679E-3</c:v>
                </c:pt>
                <c:pt idx="2546">
                  <c:v>5.7600641224303528E-4</c:v>
                </c:pt>
                <c:pt idx="2547">
                  <c:v>1.8067322405144748E-3</c:v>
                </c:pt>
                <c:pt idx="2548">
                  <c:v>1.3872993943698508E-3</c:v>
                </c:pt>
                <c:pt idx="2549">
                  <c:v>5.6151738337051338E-4</c:v>
                </c:pt>
                <c:pt idx="2550">
                  <c:v>1.5053510778676449E-3</c:v>
                </c:pt>
                <c:pt idx="2551">
                  <c:v>8.5308654034493836E-4</c:v>
                </c:pt>
                <c:pt idx="2552">
                  <c:v>8.1215293515712883E-4</c:v>
                </c:pt>
                <c:pt idx="2553">
                  <c:v>1.0218950317049391E-3</c:v>
                </c:pt>
                <c:pt idx="2554">
                  <c:v>1.6335270314736805E-3</c:v>
                </c:pt>
                <c:pt idx="2555">
                  <c:v>1.5050268679053236E-3</c:v>
                </c:pt>
                <c:pt idx="2556">
                  <c:v>1.3543922617636484E-3</c:v>
                </c:pt>
                <c:pt idx="2557">
                  <c:v>1.3696112509839486E-3</c:v>
                </c:pt>
                <c:pt idx="2558">
                  <c:v>1.2264424255195028E-3</c:v>
                </c:pt>
                <c:pt idx="2559">
                  <c:v>5.7266058982186063E-4</c:v>
                </c:pt>
                <c:pt idx="2560">
                  <c:v>6.5532177298588401E-4</c:v>
                </c:pt>
                <c:pt idx="2561">
                  <c:v>6.6921665921143569E-4</c:v>
                </c:pt>
                <c:pt idx="2562">
                  <c:v>9.8378920372027556E-4</c:v>
                </c:pt>
                <c:pt idx="2563">
                  <c:v>9.2096677992259401E-4</c:v>
                </c:pt>
                <c:pt idx="2564">
                  <c:v>1.5561326191310676E-3</c:v>
                </c:pt>
                <c:pt idx="2565">
                  <c:v>7.5649200693944652E-4</c:v>
                </c:pt>
                <c:pt idx="2566">
                  <c:v>1.3422383206325161E-3</c:v>
                </c:pt>
                <c:pt idx="2567">
                  <c:v>6.9068030764873889E-4</c:v>
                </c:pt>
                <c:pt idx="2568">
                  <c:v>1.0179916632643282E-3</c:v>
                </c:pt>
                <c:pt idx="2569">
                  <c:v>1.2887435188980723E-3</c:v>
                </c:pt>
                <c:pt idx="2570">
                  <c:v>8.3307820634309637E-4</c:v>
                </c:pt>
                <c:pt idx="2571">
                  <c:v>1.4701886195762626E-3</c:v>
                </c:pt>
                <c:pt idx="2572">
                  <c:v>1.0326855531794243E-3</c:v>
                </c:pt>
                <c:pt idx="2573">
                  <c:v>1.483791997330175E-3</c:v>
                </c:pt>
                <c:pt idx="2574">
                  <c:v>1.7554030659155395E-3</c:v>
                </c:pt>
                <c:pt idx="2575">
                  <c:v>1.6707331997178887E-3</c:v>
                </c:pt>
                <c:pt idx="2576">
                  <c:v>1.6827293050404313E-3</c:v>
                </c:pt>
                <c:pt idx="2577">
                  <c:v>1.0202272805248103E-3</c:v>
                </c:pt>
                <c:pt idx="2578">
                  <c:v>9.1765861710302321E-4</c:v>
                </c:pt>
                <c:pt idx="2579">
                  <c:v>6.7040176852040112E-4</c:v>
                </c:pt>
                <c:pt idx="2580">
                  <c:v>1.0909092813198851E-3</c:v>
                </c:pt>
                <c:pt idx="2581">
                  <c:v>1.392732967058774E-3</c:v>
                </c:pt>
                <c:pt idx="2582">
                  <c:v>7.0651682094569068E-4</c:v>
                </c:pt>
                <c:pt idx="2583">
                  <c:v>6.7500297998945857E-4</c:v>
                </c:pt>
                <c:pt idx="2584">
                  <c:v>6.4613392929260827E-4</c:v>
                </c:pt>
                <c:pt idx="2585">
                  <c:v>1.1722257754582244E-3</c:v>
                </c:pt>
                <c:pt idx="2586">
                  <c:v>5.6835936726268299E-4</c:v>
                </c:pt>
                <c:pt idx="2587">
                  <c:v>6.4470517783865589E-4</c:v>
                </c:pt>
                <c:pt idx="2588">
                  <c:v>1.4042564448100703E-3</c:v>
                </c:pt>
                <c:pt idx="2589">
                  <c:v>1.0288039464116938E-3</c:v>
                </c:pt>
                <c:pt idx="2590">
                  <c:v>1.6487516660384505E-3</c:v>
                </c:pt>
                <c:pt idx="2591">
                  <c:v>1.1048584436946784E-3</c:v>
                </c:pt>
                <c:pt idx="2592">
                  <c:v>1.192975268093921E-3</c:v>
                </c:pt>
                <c:pt idx="2593">
                  <c:v>1.0785361529545012E-3</c:v>
                </c:pt>
                <c:pt idx="2594">
                  <c:v>1.3474457052894961E-3</c:v>
                </c:pt>
                <c:pt idx="2595">
                  <c:v>1.2179418150017329E-3</c:v>
                </c:pt>
                <c:pt idx="2596">
                  <c:v>8.8798246162696826E-4</c:v>
                </c:pt>
                <c:pt idx="2597">
                  <c:v>6.0382213426796172E-4</c:v>
                </c:pt>
                <c:pt idx="2598">
                  <c:v>1.5662653036423446E-3</c:v>
                </c:pt>
                <c:pt idx="2599">
                  <c:v>9.6606970539403481E-4</c:v>
                </c:pt>
                <c:pt idx="2600">
                  <c:v>1.0220396961205247E-3</c:v>
                </c:pt>
                <c:pt idx="2601">
                  <c:v>1.1930996186667597E-3</c:v>
                </c:pt>
                <c:pt idx="2602">
                  <c:v>1.251995963909458E-3</c:v>
                </c:pt>
                <c:pt idx="2603">
                  <c:v>1.1756942689019056E-3</c:v>
                </c:pt>
                <c:pt idx="2604">
                  <c:v>1.6435320945114573E-3</c:v>
                </c:pt>
                <c:pt idx="2605">
                  <c:v>9.7271980664304092E-4</c:v>
                </c:pt>
                <c:pt idx="2606">
                  <c:v>7.6704773421026884E-4</c:v>
                </c:pt>
                <c:pt idx="2607">
                  <c:v>1.6613066900946216E-3</c:v>
                </c:pt>
                <c:pt idx="2608">
                  <c:v>1.4515929026098773E-3</c:v>
                </c:pt>
                <c:pt idx="2609">
                  <c:v>1.4590556378435704E-3</c:v>
                </c:pt>
                <c:pt idx="2610">
                  <c:v>1.183486821424995E-3</c:v>
                </c:pt>
                <c:pt idx="2611">
                  <c:v>9.7853836084188517E-4</c:v>
                </c:pt>
                <c:pt idx="2612">
                  <c:v>1.799726271850377E-3</c:v>
                </c:pt>
                <c:pt idx="2613">
                  <c:v>1.0083526164597623E-3</c:v>
                </c:pt>
                <c:pt idx="2614">
                  <c:v>1.1397621946995229E-3</c:v>
                </c:pt>
                <c:pt idx="2615">
                  <c:v>1.833663215825232E-3</c:v>
                </c:pt>
                <c:pt idx="2616">
                  <c:v>6.3243097478521415E-4</c:v>
                </c:pt>
                <c:pt idx="2617">
                  <c:v>1.2661275907817626E-3</c:v>
                </c:pt>
                <c:pt idx="2618">
                  <c:v>1.7350693827102859E-3</c:v>
                </c:pt>
                <c:pt idx="2619">
                  <c:v>1.3703570910019724E-3</c:v>
                </c:pt>
                <c:pt idx="2620">
                  <c:v>8.5152869082077975E-4</c:v>
                </c:pt>
                <c:pt idx="2621">
                  <c:v>1.3865326881660756E-3</c:v>
                </c:pt>
                <c:pt idx="2622">
                  <c:v>1.0858326924630957E-3</c:v>
                </c:pt>
                <c:pt idx="2623">
                  <c:v>1.5375573394104392E-3</c:v>
                </c:pt>
                <c:pt idx="2624">
                  <c:v>8.981944509113271E-4</c:v>
                </c:pt>
                <c:pt idx="2625">
                  <c:v>1.4261324863642511E-3</c:v>
                </c:pt>
                <c:pt idx="2626">
                  <c:v>1.8225667235552412E-3</c:v>
                </c:pt>
                <c:pt idx="2627">
                  <c:v>6.7703710514244175E-4</c:v>
                </c:pt>
                <c:pt idx="2628">
                  <c:v>1.1609249432965596E-3</c:v>
                </c:pt>
                <c:pt idx="2629">
                  <c:v>1.0372048196567452E-3</c:v>
                </c:pt>
                <c:pt idx="2630">
                  <c:v>1.5117056589913358E-3</c:v>
                </c:pt>
                <c:pt idx="2631">
                  <c:v>1.0454959658120488E-3</c:v>
                </c:pt>
                <c:pt idx="2632">
                  <c:v>1.5421533289587952E-3</c:v>
                </c:pt>
                <c:pt idx="2633">
                  <c:v>7.467733213936123E-4</c:v>
                </c:pt>
                <c:pt idx="2634">
                  <c:v>6.8804529275168225E-4</c:v>
                </c:pt>
                <c:pt idx="2635">
                  <c:v>5.4231311005464855E-4</c:v>
                </c:pt>
                <c:pt idx="2636">
                  <c:v>9.1333987144931461E-4</c:v>
                </c:pt>
                <c:pt idx="2637">
                  <c:v>5.4133852525267701E-4</c:v>
                </c:pt>
                <c:pt idx="2638">
                  <c:v>1.5625929806124539E-3</c:v>
                </c:pt>
                <c:pt idx="2639">
                  <c:v>1.654480401563907E-3</c:v>
                </c:pt>
                <c:pt idx="2640">
                  <c:v>1.367290807346988E-3</c:v>
                </c:pt>
                <c:pt idx="2641">
                  <c:v>1.2420000670849141E-3</c:v>
                </c:pt>
                <c:pt idx="2642">
                  <c:v>8.7789293475348806E-4</c:v>
                </c:pt>
                <c:pt idx="2643">
                  <c:v>1.790297107792771E-3</c:v>
                </c:pt>
                <c:pt idx="2644">
                  <c:v>1.1928399416817614E-3</c:v>
                </c:pt>
                <c:pt idx="2645">
                  <c:v>5.3500989391414011E-4</c:v>
                </c:pt>
                <c:pt idx="2646">
                  <c:v>6.5826651384709445E-4</c:v>
                </c:pt>
                <c:pt idx="2647">
                  <c:v>9.2333099143088182E-4</c:v>
                </c:pt>
                <c:pt idx="2648">
                  <c:v>1.0067371668456837E-3</c:v>
                </c:pt>
                <c:pt idx="2649">
                  <c:v>1.0121823205616609E-3</c:v>
                </c:pt>
                <c:pt idx="2650">
                  <c:v>7.0734778031483758E-4</c:v>
                </c:pt>
                <c:pt idx="2651">
                  <c:v>8.8757057817212548E-4</c:v>
                </c:pt>
                <c:pt idx="2652">
                  <c:v>1.602891597245526E-3</c:v>
                </c:pt>
                <c:pt idx="2653">
                  <c:v>1.6616038792179322E-3</c:v>
                </c:pt>
                <c:pt idx="2654">
                  <c:v>8.7249809817036006E-4</c:v>
                </c:pt>
                <c:pt idx="2655">
                  <c:v>5.4679574290295019E-4</c:v>
                </c:pt>
                <c:pt idx="2656">
                  <c:v>7.994415407163169E-4</c:v>
                </c:pt>
                <c:pt idx="2657">
                  <c:v>1.430630239110553E-3</c:v>
                </c:pt>
                <c:pt idx="2658">
                  <c:v>5.3346745612486979E-4</c:v>
                </c:pt>
                <c:pt idx="2659">
                  <c:v>8.9037149918713698E-4</c:v>
                </c:pt>
                <c:pt idx="2660">
                  <c:v>5.5115686753837156E-4</c:v>
                </c:pt>
                <c:pt idx="2661">
                  <c:v>1.4136427889872571E-3</c:v>
                </c:pt>
                <c:pt idx="2662">
                  <c:v>1.8392479552915009E-3</c:v>
                </c:pt>
                <c:pt idx="2663">
                  <c:v>1.0183393137599417E-3</c:v>
                </c:pt>
                <c:pt idx="2664">
                  <c:v>7.5906174852763408E-4</c:v>
                </c:pt>
                <c:pt idx="2665">
                  <c:v>1.1495463802445038E-3</c:v>
                </c:pt>
                <c:pt idx="2666">
                  <c:v>9.8370502992806141E-4</c:v>
                </c:pt>
                <c:pt idx="2667">
                  <c:v>1.2056562199538323E-3</c:v>
                </c:pt>
                <c:pt idx="2668">
                  <c:v>1.7071500629253222E-3</c:v>
                </c:pt>
                <c:pt idx="2669">
                  <c:v>8.3492229579118504E-4</c:v>
                </c:pt>
                <c:pt idx="2670">
                  <c:v>1.5795458957074127E-3</c:v>
                </c:pt>
                <c:pt idx="2671">
                  <c:v>4.9077804113190071E-4</c:v>
                </c:pt>
                <c:pt idx="2672">
                  <c:v>5.5369349925998845E-4</c:v>
                </c:pt>
                <c:pt idx="2673">
                  <c:v>8.3192426801304009E-4</c:v>
                </c:pt>
                <c:pt idx="2674">
                  <c:v>1.1140639973004074E-3</c:v>
                </c:pt>
                <c:pt idx="2675">
                  <c:v>1.0038719517083683E-3</c:v>
                </c:pt>
                <c:pt idx="2676">
                  <c:v>1.2512624894618907E-3</c:v>
                </c:pt>
                <c:pt idx="2677">
                  <c:v>9.1132381379649408E-4</c:v>
                </c:pt>
                <c:pt idx="2678">
                  <c:v>4.6311972861029505E-4</c:v>
                </c:pt>
                <c:pt idx="2679">
                  <c:v>1.1438214069184882E-3</c:v>
                </c:pt>
                <c:pt idx="2680">
                  <c:v>1.4779418841254777E-3</c:v>
                </c:pt>
                <c:pt idx="2681">
                  <c:v>1.8364272736700049E-3</c:v>
                </c:pt>
                <c:pt idx="2682">
                  <c:v>8.1317724490714838E-4</c:v>
                </c:pt>
                <c:pt idx="2683">
                  <c:v>1.0099111955040874E-3</c:v>
                </c:pt>
                <c:pt idx="2684">
                  <c:v>1.1836773536731404E-3</c:v>
                </c:pt>
                <c:pt idx="2685">
                  <c:v>1.3361333024138333E-3</c:v>
                </c:pt>
                <c:pt idx="2686">
                  <c:v>8.3348264586741161E-4</c:v>
                </c:pt>
                <c:pt idx="2687">
                  <c:v>5.9710525166239981E-4</c:v>
                </c:pt>
                <c:pt idx="2688">
                  <c:v>1.2130479613557954E-3</c:v>
                </c:pt>
                <c:pt idx="2689">
                  <c:v>1.4519211450431668E-3</c:v>
                </c:pt>
                <c:pt idx="2690">
                  <c:v>7.5187759430445089E-4</c:v>
                </c:pt>
                <c:pt idx="2691">
                  <c:v>8.4787817977965974E-4</c:v>
                </c:pt>
                <c:pt idx="2692">
                  <c:v>1.3409138721457992E-3</c:v>
                </c:pt>
                <c:pt idx="2693">
                  <c:v>1.0085410519469207E-3</c:v>
                </c:pt>
                <c:pt idx="2694">
                  <c:v>7.6514327346244304E-4</c:v>
                </c:pt>
                <c:pt idx="2695">
                  <c:v>4.7826564338160349E-4</c:v>
                </c:pt>
                <c:pt idx="2696">
                  <c:v>1.0210088490113511E-3</c:v>
                </c:pt>
                <c:pt idx="2697">
                  <c:v>9.2333596293431297E-4</c:v>
                </c:pt>
                <c:pt idx="2698">
                  <c:v>1.5240213313047479E-3</c:v>
                </c:pt>
                <c:pt idx="2699">
                  <c:v>1.2386476654193679E-3</c:v>
                </c:pt>
                <c:pt idx="2700">
                  <c:v>9.3230924794984738E-4</c:v>
                </c:pt>
                <c:pt idx="2701">
                  <c:v>1.5017682679362432E-3</c:v>
                </c:pt>
                <c:pt idx="2702">
                  <c:v>1.8311543875695335E-3</c:v>
                </c:pt>
                <c:pt idx="2703">
                  <c:v>1.4377138971789494E-3</c:v>
                </c:pt>
                <c:pt idx="2704">
                  <c:v>1.6525695002779228E-3</c:v>
                </c:pt>
                <c:pt idx="2705">
                  <c:v>7.2999156285458167E-4</c:v>
                </c:pt>
                <c:pt idx="2706">
                  <c:v>6.1124856314742626E-4</c:v>
                </c:pt>
                <c:pt idx="2707">
                  <c:v>9.7626579967136085E-4</c:v>
                </c:pt>
                <c:pt idx="2708">
                  <c:v>1.1982078661753603E-3</c:v>
                </c:pt>
                <c:pt idx="2709">
                  <c:v>1.7711664930319393E-3</c:v>
                </c:pt>
                <c:pt idx="2710">
                  <c:v>1.4313686932956315E-3</c:v>
                </c:pt>
                <c:pt idx="2711">
                  <c:v>7.5109418843138931E-4</c:v>
                </c:pt>
                <c:pt idx="2712">
                  <c:v>1.0726966595105969E-3</c:v>
                </c:pt>
                <c:pt idx="2713">
                  <c:v>1.839806226416163E-3</c:v>
                </c:pt>
                <c:pt idx="2714">
                  <c:v>1.7445561395930675E-3</c:v>
                </c:pt>
                <c:pt idx="2715">
                  <c:v>8.0384337503669467E-4</c:v>
                </c:pt>
                <c:pt idx="2716">
                  <c:v>1.3908247509707428E-3</c:v>
                </c:pt>
                <c:pt idx="2717">
                  <c:v>1.166489739937937E-3</c:v>
                </c:pt>
                <c:pt idx="2718">
                  <c:v>1.7513262262121021E-3</c:v>
                </c:pt>
                <c:pt idx="2719">
                  <c:v>1.7709201948275521E-3</c:v>
                </c:pt>
                <c:pt idx="2720">
                  <c:v>1.5051248921225113E-3</c:v>
                </c:pt>
                <c:pt idx="2721">
                  <c:v>1.84784209904304E-3</c:v>
                </c:pt>
                <c:pt idx="2722">
                  <c:v>5.9522534081329903E-4</c:v>
                </c:pt>
                <c:pt idx="2723">
                  <c:v>1.6255919488497583E-3</c:v>
                </c:pt>
                <c:pt idx="2724">
                  <c:v>1.15640294960076E-3</c:v>
                </c:pt>
                <c:pt idx="2725">
                  <c:v>1.0140622937613308E-3</c:v>
                </c:pt>
                <c:pt idx="2726">
                  <c:v>8.0210515387851844E-4</c:v>
                </c:pt>
                <c:pt idx="2727">
                  <c:v>1.0442431354423243E-3</c:v>
                </c:pt>
                <c:pt idx="2728">
                  <c:v>1.4198154461282364E-3</c:v>
                </c:pt>
                <c:pt idx="2729">
                  <c:v>1.0048127480093982E-3</c:v>
                </c:pt>
                <c:pt idx="2730">
                  <c:v>9.3192631175414986E-4</c:v>
                </c:pt>
                <c:pt idx="2731">
                  <c:v>4.633038058652339E-4</c:v>
                </c:pt>
                <c:pt idx="2732">
                  <c:v>6.4483520716368536E-4</c:v>
                </c:pt>
                <c:pt idx="2733">
                  <c:v>1.7119644920293164E-3</c:v>
                </c:pt>
                <c:pt idx="2734">
                  <c:v>1.1296802416382867E-3</c:v>
                </c:pt>
                <c:pt idx="2735">
                  <c:v>1.5979690838588967E-3</c:v>
                </c:pt>
                <c:pt idx="2736">
                  <c:v>1.1604293635202878E-3</c:v>
                </c:pt>
                <c:pt idx="2737">
                  <c:v>9.3954740581808638E-4</c:v>
                </c:pt>
                <c:pt idx="2738">
                  <c:v>1.7275257349070317E-3</c:v>
                </c:pt>
                <c:pt idx="2739">
                  <c:v>6.5315415785469066E-4</c:v>
                </c:pt>
                <c:pt idx="2740">
                  <c:v>6.8223623031649083E-4</c:v>
                </c:pt>
                <c:pt idx="2741">
                  <c:v>1.2228414109587415E-3</c:v>
                </c:pt>
                <c:pt idx="2742">
                  <c:v>7.7785176331235384E-4</c:v>
                </c:pt>
                <c:pt idx="2743">
                  <c:v>9.4113900737347045E-4</c:v>
                </c:pt>
                <c:pt idx="2744">
                  <c:v>6.4159125904783565E-4</c:v>
                </c:pt>
                <c:pt idx="2745">
                  <c:v>1.5421070526463465E-3</c:v>
                </c:pt>
                <c:pt idx="2746">
                  <c:v>1.2267860779977546E-3</c:v>
                </c:pt>
                <c:pt idx="2747">
                  <c:v>7.1702183079225268E-4</c:v>
                </c:pt>
                <c:pt idx="2748">
                  <c:v>1.1007696420201607E-3</c:v>
                </c:pt>
                <c:pt idx="2749">
                  <c:v>1.0038251160021106E-3</c:v>
                </c:pt>
                <c:pt idx="2750">
                  <c:v>1.4180403813270348E-3</c:v>
                </c:pt>
                <c:pt idx="2751">
                  <c:v>1.4403348620645184E-3</c:v>
                </c:pt>
                <c:pt idx="2752">
                  <c:v>1.3812534744456761E-3</c:v>
                </c:pt>
                <c:pt idx="2753">
                  <c:v>1.7650442931707033E-3</c:v>
                </c:pt>
                <c:pt idx="2754">
                  <c:v>1.2549121581433842E-3</c:v>
                </c:pt>
                <c:pt idx="2755">
                  <c:v>1.3127315721745414E-3</c:v>
                </c:pt>
                <c:pt idx="2756">
                  <c:v>1.5105770886968961E-3</c:v>
                </c:pt>
                <c:pt idx="2757">
                  <c:v>6.6986874890084813E-4</c:v>
                </c:pt>
                <c:pt idx="2758">
                  <c:v>1.7254153756436907E-3</c:v>
                </c:pt>
                <c:pt idx="2759">
                  <c:v>5.5200465826726886E-4</c:v>
                </c:pt>
                <c:pt idx="2760">
                  <c:v>9.6136980630467939E-4</c:v>
                </c:pt>
                <c:pt idx="2761">
                  <c:v>5.6459028636351993E-4</c:v>
                </c:pt>
                <c:pt idx="2762">
                  <c:v>1.1035319890851936E-3</c:v>
                </c:pt>
                <c:pt idx="2763">
                  <c:v>1.1114471868486353E-3</c:v>
                </c:pt>
                <c:pt idx="2764">
                  <c:v>1.4453420586097998E-3</c:v>
                </c:pt>
                <c:pt idx="2765">
                  <c:v>1.6666298574059546E-3</c:v>
                </c:pt>
                <c:pt idx="2766">
                  <c:v>1.6582658742085865E-3</c:v>
                </c:pt>
                <c:pt idx="2767">
                  <c:v>5.6028692131743218E-4</c:v>
                </c:pt>
                <c:pt idx="2768">
                  <c:v>1.2957120775561881E-3</c:v>
                </c:pt>
                <c:pt idx="2769">
                  <c:v>1.3508303760335627E-3</c:v>
                </c:pt>
                <c:pt idx="2770">
                  <c:v>5.6301353843113411E-4</c:v>
                </c:pt>
                <c:pt idx="2771">
                  <c:v>1.5185358234786617E-3</c:v>
                </c:pt>
                <c:pt idx="2772">
                  <c:v>1.6965395050406729E-3</c:v>
                </c:pt>
                <c:pt idx="2773">
                  <c:v>9.9914165784326103E-4</c:v>
                </c:pt>
                <c:pt idx="2774">
                  <c:v>6.3475536129292687E-4</c:v>
                </c:pt>
                <c:pt idx="2775">
                  <c:v>1.7193894304309842E-3</c:v>
                </c:pt>
                <c:pt idx="2776">
                  <c:v>1.3582422421699047E-3</c:v>
                </c:pt>
                <c:pt idx="2777">
                  <c:v>1.0473557001164924E-3</c:v>
                </c:pt>
                <c:pt idx="2778">
                  <c:v>1.630062352149686E-3</c:v>
                </c:pt>
                <c:pt idx="2779">
                  <c:v>8.0423371468341109E-4</c:v>
                </c:pt>
                <c:pt idx="2780">
                  <c:v>1.7034209918740384E-3</c:v>
                </c:pt>
                <c:pt idx="2781">
                  <c:v>1.5419149166061019E-3</c:v>
                </c:pt>
                <c:pt idx="2782">
                  <c:v>1.8217946983175026E-3</c:v>
                </c:pt>
                <c:pt idx="2783">
                  <c:v>1.5715053762621611E-3</c:v>
                </c:pt>
                <c:pt idx="2784">
                  <c:v>1.2941908948274072E-3</c:v>
                </c:pt>
                <c:pt idx="2785">
                  <c:v>5.6946619551645483E-4</c:v>
                </c:pt>
                <c:pt idx="2786">
                  <c:v>1.4257380179838464E-3</c:v>
                </c:pt>
                <c:pt idx="2787">
                  <c:v>6.777264838105368E-4</c:v>
                </c:pt>
                <c:pt idx="2788">
                  <c:v>7.6057018323777426E-4</c:v>
                </c:pt>
                <c:pt idx="2789">
                  <c:v>1.6898807709034847E-3</c:v>
                </c:pt>
                <c:pt idx="2790">
                  <c:v>1.7211941110316653E-3</c:v>
                </c:pt>
                <c:pt idx="2791">
                  <c:v>1.6341991347970652E-3</c:v>
                </c:pt>
                <c:pt idx="2792">
                  <c:v>1.5647967367728444E-3</c:v>
                </c:pt>
                <c:pt idx="2793">
                  <c:v>1.5381368259525519E-3</c:v>
                </c:pt>
                <c:pt idx="2794">
                  <c:v>1.0611175716150889E-3</c:v>
                </c:pt>
                <c:pt idx="2795">
                  <c:v>1.2087249717998572E-3</c:v>
                </c:pt>
                <c:pt idx="2796">
                  <c:v>8.0013498795200588E-4</c:v>
                </c:pt>
                <c:pt idx="2797">
                  <c:v>1.6492585177908525E-3</c:v>
                </c:pt>
                <c:pt idx="2798">
                  <c:v>6.2486778165488088E-4</c:v>
                </c:pt>
                <c:pt idx="2799">
                  <c:v>1.439944666110915E-3</c:v>
                </c:pt>
                <c:pt idx="2800">
                  <c:v>1.7539158756701978E-3</c:v>
                </c:pt>
                <c:pt idx="2801">
                  <c:v>1.4345637429495905E-3</c:v>
                </c:pt>
                <c:pt idx="2802">
                  <c:v>8.177384775687746E-4</c:v>
                </c:pt>
                <c:pt idx="2803">
                  <c:v>1.2723971014068081E-3</c:v>
                </c:pt>
                <c:pt idx="2804">
                  <c:v>9.2730217904524181E-4</c:v>
                </c:pt>
                <c:pt idx="2805">
                  <c:v>1.3871894117060135E-3</c:v>
                </c:pt>
                <c:pt idx="2806">
                  <c:v>1.5846026485895059E-3</c:v>
                </c:pt>
                <c:pt idx="2807">
                  <c:v>1.3186667360216564E-3</c:v>
                </c:pt>
                <c:pt idx="2808">
                  <c:v>5.1937934938639518E-4</c:v>
                </c:pt>
                <c:pt idx="2809">
                  <c:v>1.5486649786696227E-3</c:v>
                </c:pt>
                <c:pt idx="2810">
                  <c:v>8.3119494080663436E-4</c:v>
                </c:pt>
                <c:pt idx="2811">
                  <c:v>1.8449642278761114E-3</c:v>
                </c:pt>
                <c:pt idx="2812">
                  <c:v>1.0435214202041965E-3</c:v>
                </c:pt>
                <c:pt idx="2813">
                  <c:v>5.2427240629154825E-4</c:v>
                </c:pt>
                <c:pt idx="2814">
                  <c:v>8.3192409016874524E-4</c:v>
                </c:pt>
                <c:pt idx="2815">
                  <c:v>9.459552910470459E-4</c:v>
                </c:pt>
                <c:pt idx="2816">
                  <c:v>1.0625413209626733E-3</c:v>
                </c:pt>
                <c:pt idx="2817">
                  <c:v>1.0642834655669176E-3</c:v>
                </c:pt>
                <c:pt idx="2818">
                  <c:v>1.0234125476842881E-3</c:v>
                </c:pt>
                <c:pt idx="2819">
                  <c:v>1.774156613617961E-3</c:v>
                </c:pt>
                <c:pt idx="2820">
                  <c:v>5.4578385080084058E-4</c:v>
                </c:pt>
                <c:pt idx="2821">
                  <c:v>1.8468945802815884E-3</c:v>
                </c:pt>
                <c:pt idx="2822">
                  <c:v>5.1927300378878938E-4</c:v>
                </c:pt>
                <c:pt idx="2823">
                  <c:v>1.010814944548355E-3</c:v>
                </c:pt>
                <c:pt idx="2824">
                  <c:v>9.4750186675546244E-4</c:v>
                </c:pt>
                <c:pt idx="2825">
                  <c:v>1.0667395245779199E-3</c:v>
                </c:pt>
                <c:pt idx="2826">
                  <c:v>8.4181196599492081E-4</c:v>
                </c:pt>
                <c:pt idx="2827">
                  <c:v>1.8369881244916786E-3</c:v>
                </c:pt>
                <c:pt idx="2828">
                  <c:v>1.7448601495391736E-3</c:v>
                </c:pt>
                <c:pt idx="2829">
                  <c:v>1.6273466352506039E-3</c:v>
                </c:pt>
                <c:pt idx="2830">
                  <c:v>1.7975001589963235E-3</c:v>
                </c:pt>
                <c:pt idx="2831">
                  <c:v>7.6581295229460888E-4</c:v>
                </c:pt>
                <c:pt idx="2832">
                  <c:v>1.3701082104596307E-3</c:v>
                </c:pt>
                <c:pt idx="2833">
                  <c:v>1.181413543864307E-3</c:v>
                </c:pt>
                <c:pt idx="2834">
                  <c:v>1.2795058365774881E-3</c:v>
                </c:pt>
                <c:pt idx="2835">
                  <c:v>1.1100126140334843E-3</c:v>
                </c:pt>
                <c:pt idx="2836">
                  <c:v>6.8902618854260744E-4</c:v>
                </c:pt>
                <c:pt idx="2837">
                  <c:v>1.2765310225837934E-3</c:v>
                </c:pt>
                <c:pt idx="2838">
                  <c:v>1.1499151268137831E-3</c:v>
                </c:pt>
                <c:pt idx="2839">
                  <c:v>5.423916433339171E-4</c:v>
                </c:pt>
                <c:pt idx="2840">
                  <c:v>7.371939980487241E-4</c:v>
                </c:pt>
                <c:pt idx="2841">
                  <c:v>1.774327127131603E-3</c:v>
                </c:pt>
                <c:pt idx="2842">
                  <c:v>1.7602201135182294E-3</c:v>
                </c:pt>
                <c:pt idx="2843">
                  <c:v>1.4546701951035357E-3</c:v>
                </c:pt>
                <c:pt idx="2844">
                  <c:v>1.7839003063937486E-3</c:v>
                </c:pt>
                <c:pt idx="2845">
                  <c:v>9.5976725466889734E-4</c:v>
                </c:pt>
                <c:pt idx="2846">
                  <c:v>8.5424695088098801E-4</c:v>
                </c:pt>
                <c:pt idx="2847">
                  <c:v>1.1840754115633456E-3</c:v>
                </c:pt>
                <c:pt idx="2848">
                  <c:v>1.4863003771626304E-3</c:v>
                </c:pt>
                <c:pt idx="2849">
                  <c:v>7.779191472247482E-4</c:v>
                </c:pt>
                <c:pt idx="2850">
                  <c:v>7.0267269429336032E-4</c:v>
                </c:pt>
                <c:pt idx="2851">
                  <c:v>1.450977604666337E-3</c:v>
                </c:pt>
                <c:pt idx="2852">
                  <c:v>1.1293411182097257E-3</c:v>
                </c:pt>
                <c:pt idx="2853">
                  <c:v>5.0780353908747022E-4</c:v>
                </c:pt>
                <c:pt idx="2854">
                  <c:v>1.0440232638496694E-3</c:v>
                </c:pt>
                <c:pt idx="2855">
                  <c:v>5.8524443967397644E-4</c:v>
                </c:pt>
                <c:pt idx="2856">
                  <c:v>1.7702233579916515E-3</c:v>
                </c:pt>
                <c:pt idx="2857">
                  <c:v>1.1696781242419574E-3</c:v>
                </c:pt>
                <c:pt idx="2858">
                  <c:v>7.8198323438982698E-4</c:v>
                </c:pt>
                <c:pt idx="2859">
                  <c:v>1.0708717880933416E-3</c:v>
                </c:pt>
                <c:pt idx="2860">
                  <c:v>1.0859946141091315E-3</c:v>
                </c:pt>
                <c:pt idx="2861">
                  <c:v>1.7329995649639773E-3</c:v>
                </c:pt>
                <c:pt idx="2862">
                  <c:v>1.1597855190962347E-3</c:v>
                </c:pt>
                <c:pt idx="2863">
                  <c:v>1.3233198417728631E-3</c:v>
                </c:pt>
                <c:pt idx="2864">
                  <c:v>1.1537795357837166E-3</c:v>
                </c:pt>
                <c:pt idx="2865">
                  <c:v>1.0950088040551642E-3</c:v>
                </c:pt>
                <c:pt idx="2866">
                  <c:v>1.063960030695893E-3</c:v>
                </c:pt>
                <c:pt idx="2867">
                  <c:v>1.1201720233363077E-3</c:v>
                </c:pt>
                <c:pt idx="2868">
                  <c:v>1.8128695896024172E-3</c:v>
                </c:pt>
                <c:pt idx="2869">
                  <c:v>1.3586443621078081E-3</c:v>
                </c:pt>
                <c:pt idx="2870">
                  <c:v>1.3733017673176473E-3</c:v>
                </c:pt>
                <c:pt idx="2871">
                  <c:v>9.9161626573335271E-4</c:v>
                </c:pt>
                <c:pt idx="2872">
                  <c:v>1.5683546196192388E-3</c:v>
                </c:pt>
                <c:pt idx="2873">
                  <c:v>6.9268043415221525E-4</c:v>
                </c:pt>
                <c:pt idx="2874">
                  <c:v>1.772045594150673E-3</c:v>
                </c:pt>
                <c:pt idx="2875">
                  <c:v>1.770500145618914E-3</c:v>
                </c:pt>
                <c:pt idx="2876">
                  <c:v>9.6863262486496238E-4</c:v>
                </c:pt>
                <c:pt idx="2877">
                  <c:v>8.8809245182619456E-4</c:v>
                </c:pt>
                <c:pt idx="2878">
                  <c:v>1.5202189863356974E-3</c:v>
                </c:pt>
                <c:pt idx="2879">
                  <c:v>8.0736477642145976E-4</c:v>
                </c:pt>
                <c:pt idx="2880">
                  <c:v>9.30904248482467E-4</c:v>
                </c:pt>
                <c:pt idx="2881">
                  <c:v>1.2319318402745916E-3</c:v>
                </c:pt>
                <c:pt idx="2882">
                  <c:v>1.7085474353136509E-3</c:v>
                </c:pt>
                <c:pt idx="2883">
                  <c:v>9.6184917360098154E-4</c:v>
                </c:pt>
                <c:pt idx="2884">
                  <c:v>1.7017170661334236E-3</c:v>
                </c:pt>
                <c:pt idx="2885">
                  <c:v>1.4357534524457871E-3</c:v>
                </c:pt>
                <c:pt idx="2886">
                  <c:v>6.533170650065423E-4</c:v>
                </c:pt>
                <c:pt idx="2887">
                  <c:v>1.6329274986700004E-3</c:v>
                </c:pt>
                <c:pt idx="2888">
                  <c:v>5.2207284982358493E-4</c:v>
                </c:pt>
                <c:pt idx="2889">
                  <c:v>6.9636136947864857E-4</c:v>
                </c:pt>
                <c:pt idx="2890">
                  <c:v>1.1705727329773263E-3</c:v>
                </c:pt>
                <c:pt idx="2891">
                  <c:v>9.0504649822176209E-4</c:v>
                </c:pt>
                <c:pt idx="2892">
                  <c:v>1.2135842624274029E-3</c:v>
                </c:pt>
                <c:pt idx="2893">
                  <c:v>1.8053918510754774E-3</c:v>
                </c:pt>
                <c:pt idx="2894">
                  <c:v>6.879029895963118E-4</c:v>
                </c:pt>
                <c:pt idx="2895">
                  <c:v>6.6467707746364901E-4</c:v>
                </c:pt>
                <c:pt idx="2896">
                  <c:v>9.0621872698987138E-4</c:v>
                </c:pt>
                <c:pt idx="2897">
                  <c:v>6.1607341298208773E-4</c:v>
                </c:pt>
                <c:pt idx="2898">
                  <c:v>6.582797975919763E-4</c:v>
                </c:pt>
                <c:pt idx="2899">
                  <c:v>9.776773234319025E-4</c:v>
                </c:pt>
                <c:pt idx="2900">
                  <c:v>6.6632676556999115E-4</c:v>
                </c:pt>
                <c:pt idx="2901">
                  <c:v>4.6501833429507533E-4</c:v>
                </c:pt>
                <c:pt idx="2902">
                  <c:v>1.4985759998260018E-3</c:v>
                </c:pt>
                <c:pt idx="2903">
                  <c:v>1.5297564797344676E-3</c:v>
                </c:pt>
                <c:pt idx="2904">
                  <c:v>8.0902324622508792E-4</c:v>
                </c:pt>
                <c:pt idx="2905">
                  <c:v>1.0053701469559528E-3</c:v>
                </c:pt>
                <c:pt idx="2906">
                  <c:v>1.1630372124245003E-3</c:v>
                </c:pt>
                <c:pt idx="2907">
                  <c:v>1.2829858680571404E-3</c:v>
                </c:pt>
                <c:pt idx="2908">
                  <c:v>7.408951701133315E-4</c:v>
                </c:pt>
                <c:pt idx="2909">
                  <c:v>9.1420194031305302E-4</c:v>
                </c:pt>
                <c:pt idx="2910">
                  <c:v>5.677783644645884E-4</c:v>
                </c:pt>
                <c:pt idx="2911">
                  <c:v>1.615834941095684E-3</c:v>
                </c:pt>
                <c:pt idx="2912">
                  <c:v>8.5521906105462397E-4</c:v>
                </c:pt>
                <c:pt idx="2913">
                  <c:v>1.3022064351101981E-3</c:v>
                </c:pt>
                <c:pt idx="2914">
                  <c:v>1.745231846457751E-3</c:v>
                </c:pt>
                <c:pt idx="2915">
                  <c:v>1.4300118604194112E-3</c:v>
                </c:pt>
                <c:pt idx="2916">
                  <c:v>1.6652809199578233E-3</c:v>
                </c:pt>
                <c:pt idx="2917">
                  <c:v>1.4354917462612304E-3</c:v>
                </c:pt>
                <c:pt idx="2918">
                  <c:v>1.0918456822007205E-3</c:v>
                </c:pt>
                <c:pt idx="2919">
                  <c:v>1.3160883620580432E-3</c:v>
                </c:pt>
                <c:pt idx="2920">
                  <c:v>1.5677524415566024E-3</c:v>
                </c:pt>
                <c:pt idx="2921">
                  <c:v>1.3820927298586749E-3</c:v>
                </c:pt>
                <c:pt idx="2922">
                  <c:v>8.9393556268557717E-4</c:v>
                </c:pt>
                <c:pt idx="2923">
                  <c:v>1.3471344278214725E-3</c:v>
                </c:pt>
                <c:pt idx="2924">
                  <c:v>1.4816866791085848E-3</c:v>
                </c:pt>
                <c:pt idx="2925">
                  <c:v>9.5700143597254872E-4</c:v>
                </c:pt>
                <c:pt idx="2926">
                  <c:v>1.5490167159804002E-3</c:v>
                </c:pt>
                <c:pt idx="2927">
                  <c:v>1.7255601294421941E-3</c:v>
                </c:pt>
                <c:pt idx="2928">
                  <c:v>1.7106024677889242E-3</c:v>
                </c:pt>
                <c:pt idx="2929">
                  <c:v>1.2022489887918431E-3</c:v>
                </c:pt>
                <c:pt idx="2930">
                  <c:v>1.7977795788249873E-3</c:v>
                </c:pt>
                <c:pt idx="2931">
                  <c:v>8.6756239464652607E-4</c:v>
                </c:pt>
                <c:pt idx="2932">
                  <c:v>1.1210177365277851E-3</c:v>
                </c:pt>
                <c:pt idx="2933">
                  <c:v>1.3409658232476085E-3</c:v>
                </c:pt>
                <c:pt idx="2934">
                  <c:v>5.5711372264394265E-4</c:v>
                </c:pt>
                <c:pt idx="2935">
                  <c:v>1.2744955093297872E-3</c:v>
                </c:pt>
                <c:pt idx="2936">
                  <c:v>1.2564612226418914E-3</c:v>
                </c:pt>
                <c:pt idx="2937">
                  <c:v>1.4736328017547207E-3</c:v>
                </c:pt>
                <c:pt idx="2938">
                  <c:v>8.9131771275668958E-4</c:v>
                </c:pt>
                <c:pt idx="2939">
                  <c:v>1.2116246495081362E-3</c:v>
                </c:pt>
                <c:pt idx="2940">
                  <c:v>1.8075057841598352E-3</c:v>
                </c:pt>
                <c:pt idx="2941">
                  <c:v>4.7320998462324626E-4</c:v>
                </c:pt>
                <c:pt idx="2942">
                  <c:v>7.5290891026968954E-4</c:v>
                </c:pt>
                <c:pt idx="2943">
                  <c:v>1.3337724263127182E-3</c:v>
                </c:pt>
                <c:pt idx="2944">
                  <c:v>1.5134907749704829E-3</c:v>
                </c:pt>
                <c:pt idx="2945">
                  <c:v>8.4094895502700995E-4</c:v>
                </c:pt>
                <c:pt idx="2946">
                  <c:v>1.6406474159275652E-3</c:v>
                </c:pt>
                <c:pt idx="2947">
                  <c:v>1.1742467412004243E-3</c:v>
                </c:pt>
                <c:pt idx="2948">
                  <c:v>1.3830843683786398E-3</c:v>
                </c:pt>
                <c:pt idx="2949">
                  <c:v>7.505032944874479E-4</c:v>
                </c:pt>
                <c:pt idx="2950">
                  <c:v>1.162942334853867E-3</c:v>
                </c:pt>
                <c:pt idx="2951">
                  <c:v>1.6651833659306892E-3</c:v>
                </c:pt>
                <c:pt idx="2952">
                  <c:v>1.0635235043946478E-3</c:v>
                </c:pt>
                <c:pt idx="2953">
                  <c:v>1.2763095225135079E-3</c:v>
                </c:pt>
                <c:pt idx="2954">
                  <c:v>1.2974044302604404E-3</c:v>
                </c:pt>
                <c:pt idx="2955">
                  <c:v>7.8608992467349426E-4</c:v>
                </c:pt>
                <c:pt idx="2956">
                  <c:v>1.3169842118137542E-3</c:v>
                </c:pt>
                <c:pt idx="2957">
                  <c:v>1.1583266722118846E-3</c:v>
                </c:pt>
                <c:pt idx="2958">
                  <c:v>9.0311216358807123E-4</c:v>
                </c:pt>
                <c:pt idx="2959">
                  <c:v>1.7017597702041476E-3</c:v>
                </c:pt>
                <c:pt idx="2960">
                  <c:v>8.8550672473433623E-4</c:v>
                </c:pt>
                <c:pt idx="2961">
                  <c:v>1.5289910786289718E-3</c:v>
                </c:pt>
                <c:pt idx="2962">
                  <c:v>1.8039598225862985E-3</c:v>
                </c:pt>
                <c:pt idx="2963">
                  <c:v>6.829528683990338E-4</c:v>
                </c:pt>
                <c:pt idx="2964">
                  <c:v>1.7545010639910541E-3</c:v>
                </c:pt>
                <c:pt idx="2965">
                  <c:v>4.8004386665001508E-4</c:v>
                </c:pt>
                <c:pt idx="2966">
                  <c:v>1.5020977540828317E-3</c:v>
                </c:pt>
                <c:pt idx="2967">
                  <c:v>5.8513922077141345E-4</c:v>
                </c:pt>
                <c:pt idx="2968">
                  <c:v>5.4039973657654672E-4</c:v>
                </c:pt>
                <c:pt idx="2969">
                  <c:v>1.0494113080303791E-3</c:v>
                </c:pt>
                <c:pt idx="2970">
                  <c:v>8.0572757143004825E-4</c:v>
                </c:pt>
                <c:pt idx="2971">
                  <c:v>1.1502542997530729E-3</c:v>
                </c:pt>
                <c:pt idx="2972">
                  <c:v>1.6601518427298845E-3</c:v>
                </c:pt>
                <c:pt idx="2973">
                  <c:v>4.6452526922696746E-4</c:v>
                </c:pt>
                <c:pt idx="2974">
                  <c:v>1.6900025589604017E-3</c:v>
                </c:pt>
                <c:pt idx="2975">
                  <c:v>1.4366796560884576E-3</c:v>
                </c:pt>
                <c:pt idx="2976">
                  <c:v>1.7489608439284487E-3</c:v>
                </c:pt>
                <c:pt idx="2977">
                  <c:v>8.3810558830749171E-4</c:v>
                </c:pt>
                <c:pt idx="2978">
                  <c:v>1.7019828912989698E-3</c:v>
                </c:pt>
                <c:pt idx="2979">
                  <c:v>1.0104965500443708E-3</c:v>
                </c:pt>
                <c:pt idx="2980">
                  <c:v>4.6671796765496154E-4</c:v>
                </c:pt>
                <c:pt idx="2981">
                  <c:v>1.121211583684556E-3</c:v>
                </c:pt>
                <c:pt idx="2982">
                  <c:v>1.4643371967811292E-3</c:v>
                </c:pt>
                <c:pt idx="2983">
                  <c:v>7.9919832318320339E-4</c:v>
                </c:pt>
                <c:pt idx="2984">
                  <c:v>1.6009863406497571E-3</c:v>
                </c:pt>
                <c:pt idx="2985">
                  <c:v>1.0777766035267033E-3</c:v>
                </c:pt>
                <c:pt idx="2986">
                  <c:v>1.5911179427737232E-3</c:v>
                </c:pt>
                <c:pt idx="2987">
                  <c:v>1.6515848740695782E-3</c:v>
                </c:pt>
                <c:pt idx="2988">
                  <c:v>1.41141793643762E-3</c:v>
                </c:pt>
                <c:pt idx="2989">
                  <c:v>5.648783717303596E-4</c:v>
                </c:pt>
                <c:pt idx="2990">
                  <c:v>1.0880308334410005E-3</c:v>
                </c:pt>
                <c:pt idx="2991">
                  <c:v>1.6552922782108181E-3</c:v>
                </c:pt>
                <c:pt idx="2992">
                  <c:v>1.2471232245237496E-3</c:v>
                </c:pt>
                <c:pt idx="2993">
                  <c:v>7.2230557440683407E-4</c:v>
                </c:pt>
                <c:pt idx="2994">
                  <c:v>8.6295615572545836E-4</c:v>
                </c:pt>
                <c:pt idx="2995">
                  <c:v>1.1370046887845819E-3</c:v>
                </c:pt>
                <c:pt idx="2996">
                  <c:v>1.2059709241761807E-3</c:v>
                </c:pt>
                <c:pt idx="2997">
                  <c:v>8.7251352228059909E-4</c:v>
                </c:pt>
                <c:pt idx="2998">
                  <c:v>1.5567305059534797E-3</c:v>
                </c:pt>
                <c:pt idx="2999">
                  <c:v>6.7100053428731377E-4</c:v>
                </c:pt>
                <c:pt idx="3000">
                  <c:v>7.4677865783701058E-4</c:v>
                </c:pt>
                <c:pt idx="3001">
                  <c:v>1.1635617746175719E-3</c:v>
                </c:pt>
                <c:pt idx="3002">
                  <c:v>1.1686122922595632E-3</c:v>
                </c:pt>
                <c:pt idx="3003">
                  <c:v>1.781044351322203E-3</c:v>
                </c:pt>
                <c:pt idx="3004">
                  <c:v>1.257330751540997E-3</c:v>
                </c:pt>
                <c:pt idx="3005">
                  <c:v>1.5533802778602279E-3</c:v>
                </c:pt>
                <c:pt idx="3006">
                  <c:v>1.5909056810860522E-3</c:v>
                </c:pt>
                <c:pt idx="3007">
                  <c:v>9.0380407633677828E-4</c:v>
                </c:pt>
                <c:pt idx="3008">
                  <c:v>7.1142766409082459E-4</c:v>
                </c:pt>
                <c:pt idx="3009">
                  <c:v>1.4072798850786605E-3</c:v>
                </c:pt>
                <c:pt idx="3010">
                  <c:v>6.4801988408286215E-4</c:v>
                </c:pt>
                <c:pt idx="3011">
                  <c:v>7.148392111005486E-4</c:v>
                </c:pt>
                <c:pt idx="3012">
                  <c:v>8.5186060074321501E-4</c:v>
                </c:pt>
                <c:pt idx="3013">
                  <c:v>5.4901859624179039E-4</c:v>
                </c:pt>
                <c:pt idx="3014">
                  <c:v>8.3034731579173515E-4</c:v>
                </c:pt>
                <c:pt idx="3015">
                  <c:v>1.5583781791138063E-3</c:v>
                </c:pt>
                <c:pt idx="3016">
                  <c:v>1.0857516389095045E-3</c:v>
                </c:pt>
                <c:pt idx="3017">
                  <c:v>1.5735822371351071E-3</c:v>
                </c:pt>
                <c:pt idx="3018">
                  <c:v>1.3339605977457647E-3</c:v>
                </c:pt>
                <c:pt idx="3019">
                  <c:v>7.7991475315258851E-4</c:v>
                </c:pt>
                <c:pt idx="3020">
                  <c:v>1.2483884961543845E-3</c:v>
                </c:pt>
                <c:pt idx="3021">
                  <c:v>4.7053683132380897E-4</c:v>
                </c:pt>
                <c:pt idx="3022">
                  <c:v>1.4439609244272789E-3</c:v>
                </c:pt>
                <c:pt idx="3023">
                  <c:v>1.55246751189142E-3</c:v>
                </c:pt>
                <c:pt idx="3024">
                  <c:v>7.7593109881329836E-4</c:v>
                </c:pt>
                <c:pt idx="3025">
                  <c:v>1.7343944243258802E-3</c:v>
                </c:pt>
                <c:pt idx="3026">
                  <c:v>1.7180981139355844E-3</c:v>
                </c:pt>
                <c:pt idx="3027">
                  <c:v>5.0081783563088456E-4</c:v>
                </c:pt>
                <c:pt idx="3028">
                  <c:v>8.2057957232939405E-4</c:v>
                </c:pt>
                <c:pt idx="3029">
                  <c:v>6.6326117320125721E-4</c:v>
                </c:pt>
                <c:pt idx="3030">
                  <c:v>1.3937176875348234E-3</c:v>
                </c:pt>
                <c:pt idx="3031">
                  <c:v>1.1195924573980665E-3</c:v>
                </c:pt>
                <c:pt idx="3032">
                  <c:v>1.2343326488290507E-3</c:v>
                </c:pt>
                <c:pt idx="3033">
                  <c:v>1.5040034933642699E-3</c:v>
                </c:pt>
                <c:pt idx="3034">
                  <c:v>6.8188565111060306E-4</c:v>
                </c:pt>
                <c:pt idx="3035">
                  <c:v>9.0729277990972412E-4</c:v>
                </c:pt>
                <c:pt idx="3036">
                  <c:v>1.306048436848839E-3</c:v>
                </c:pt>
                <c:pt idx="3037">
                  <c:v>1.1061314447459725E-3</c:v>
                </c:pt>
                <c:pt idx="3038">
                  <c:v>1.4794982262061884E-3</c:v>
                </c:pt>
                <c:pt idx="3039">
                  <c:v>1.3706511444186997E-3</c:v>
                </c:pt>
                <c:pt idx="3040">
                  <c:v>8.2455759741761891E-4</c:v>
                </c:pt>
                <c:pt idx="3041">
                  <c:v>6.1189654382623471E-4</c:v>
                </c:pt>
                <c:pt idx="3042">
                  <c:v>1.689517437342275E-3</c:v>
                </c:pt>
                <c:pt idx="3043">
                  <c:v>1.26504081669776E-3</c:v>
                </c:pt>
                <c:pt idx="3044">
                  <c:v>7.4383254446525049E-4</c:v>
                </c:pt>
                <c:pt idx="3045">
                  <c:v>5.3556801605747495E-4</c:v>
                </c:pt>
                <c:pt idx="3046">
                  <c:v>1.6076973209325218E-3</c:v>
                </c:pt>
                <c:pt idx="3047">
                  <c:v>1.3337162757164345E-3</c:v>
                </c:pt>
                <c:pt idx="3048">
                  <c:v>4.6760531808512362E-4</c:v>
                </c:pt>
                <c:pt idx="3049">
                  <c:v>1.4024036460849598E-3</c:v>
                </c:pt>
                <c:pt idx="3050">
                  <c:v>1.5844183605333573E-3</c:v>
                </c:pt>
                <c:pt idx="3051">
                  <c:v>5.8270921193592784E-4</c:v>
                </c:pt>
                <c:pt idx="3052">
                  <c:v>5.8366459457287467E-4</c:v>
                </c:pt>
                <c:pt idx="3053">
                  <c:v>1.148961830099493E-3</c:v>
                </c:pt>
                <c:pt idx="3054">
                  <c:v>9.2640517239228615E-4</c:v>
                </c:pt>
                <c:pt idx="3055">
                  <c:v>5.8912607520167359E-4</c:v>
                </c:pt>
                <c:pt idx="3056">
                  <c:v>1.7119570300575537E-3</c:v>
                </c:pt>
                <c:pt idx="3057">
                  <c:v>1.1539036832250993E-3</c:v>
                </c:pt>
                <c:pt idx="3058">
                  <c:v>1.6411281629046814E-3</c:v>
                </c:pt>
                <c:pt idx="3059">
                  <c:v>1.0185851397090384E-3</c:v>
                </c:pt>
                <c:pt idx="3060">
                  <c:v>8.4296897227720269E-4</c:v>
                </c:pt>
                <c:pt idx="3061">
                  <c:v>9.7468470533118579E-4</c:v>
                </c:pt>
                <c:pt idx="3062">
                  <c:v>1.8009264157213267E-3</c:v>
                </c:pt>
                <c:pt idx="3063">
                  <c:v>1.4737665123022992E-3</c:v>
                </c:pt>
                <c:pt idx="3064">
                  <c:v>1.7279180392156812E-3</c:v>
                </c:pt>
                <c:pt idx="3065">
                  <c:v>1.4940142417378954E-3</c:v>
                </c:pt>
                <c:pt idx="3066">
                  <c:v>1.0554091249195263E-3</c:v>
                </c:pt>
                <c:pt idx="3067">
                  <c:v>1.1074895751914116E-3</c:v>
                </c:pt>
                <c:pt idx="3068">
                  <c:v>7.5585541052697325E-4</c:v>
                </c:pt>
                <c:pt idx="3069">
                  <c:v>1.4221292158765331E-3</c:v>
                </c:pt>
                <c:pt idx="3070">
                  <c:v>1.7540618658510865E-3</c:v>
                </c:pt>
                <c:pt idx="3071">
                  <c:v>1.2818239933084508E-3</c:v>
                </c:pt>
                <c:pt idx="3072">
                  <c:v>1.5868932495636257E-3</c:v>
                </c:pt>
                <c:pt idx="3073">
                  <c:v>1.5096257070420782E-3</c:v>
                </c:pt>
                <c:pt idx="3074">
                  <c:v>7.1785524734868655E-4</c:v>
                </c:pt>
                <c:pt idx="3075">
                  <c:v>5.1281984745482623E-4</c:v>
                </c:pt>
                <c:pt idx="3076">
                  <c:v>1.0247103522202927E-3</c:v>
                </c:pt>
                <c:pt idx="3077">
                  <c:v>1.8050072668273076E-3</c:v>
                </c:pt>
                <c:pt idx="3078">
                  <c:v>1.4864792548980876E-3</c:v>
                </c:pt>
                <c:pt idx="3079">
                  <c:v>8.8338495316303556E-4</c:v>
                </c:pt>
                <c:pt idx="3080">
                  <c:v>1.8258288089110231E-3</c:v>
                </c:pt>
                <c:pt idx="3081">
                  <c:v>1.6435260611687985E-3</c:v>
                </c:pt>
                <c:pt idx="3082">
                  <c:v>8.9749894363494453E-4</c:v>
                </c:pt>
                <c:pt idx="3083">
                  <c:v>1.8193396151529595E-3</c:v>
                </c:pt>
                <c:pt idx="3084">
                  <c:v>1.2789248875269554E-3</c:v>
                </c:pt>
                <c:pt idx="3085">
                  <c:v>9.8796645939019934E-4</c:v>
                </c:pt>
                <c:pt idx="3086">
                  <c:v>1.2751385675041638E-3</c:v>
                </c:pt>
                <c:pt idx="3087">
                  <c:v>1.2032680925762596E-3</c:v>
                </c:pt>
                <c:pt idx="3088">
                  <c:v>1.7880254686127306E-3</c:v>
                </c:pt>
                <c:pt idx="3089">
                  <c:v>1.5698915030880611E-3</c:v>
                </c:pt>
                <c:pt idx="3090">
                  <c:v>1.1353435099870635E-3</c:v>
                </c:pt>
                <c:pt idx="3091">
                  <c:v>1.3189323171988176E-3</c:v>
                </c:pt>
                <c:pt idx="3092">
                  <c:v>1.5356391798539426E-3</c:v>
                </c:pt>
                <c:pt idx="3093">
                  <c:v>1.7384841332632739E-3</c:v>
                </c:pt>
                <c:pt idx="3094">
                  <c:v>6.9291343784372295E-4</c:v>
                </c:pt>
                <c:pt idx="3095">
                  <c:v>6.855610538618051E-4</c:v>
                </c:pt>
                <c:pt idx="3096">
                  <c:v>9.524590059363236E-4</c:v>
                </c:pt>
                <c:pt idx="3097">
                  <c:v>1.165281491475656E-3</c:v>
                </c:pt>
                <c:pt idx="3098">
                  <c:v>8.1923655201732171E-4</c:v>
                </c:pt>
                <c:pt idx="3099">
                  <c:v>1.3451948358746968E-3</c:v>
                </c:pt>
                <c:pt idx="3100">
                  <c:v>1.0209956991296121E-3</c:v>
                </c:pt>
                <c:pt idx="3101">
                  <c:v>6.9666136208657026E-4</c:v>
                </c:pt>
                <c:pt idx="3102">
                  <c:v>1.5750695106557799E-3</c:v>
                </c:pt>
                <c:pt idx="3103">
                  <c:v>8.7768352585793075E-4</c:v>
                </c:pt>
                <c:pt idx="3104">
                  <c:v>9.7098483666702151E-4</c:v>
                </c:pt>
                <c:pt idx="3105">
                  <c:v>1.6474550676856548E-3</c:v>
                </c:pt>
                <c:pt idx="3106">
                  <c:v>6.6955465925006008E-4</c:v>
                </c:pt>
                <c:pt idx="3107">
                  <c:v>9.2265986014133938E-4</c:v>
                </c:pt>
                <c:pt idx="3108">
                  <c:v>7.4773305365571918E-4</c:v>
                </c:pt>
                <c:pt idx="3109">
                  <c:v>1.4437391874823069E-3</c:v>
                </c:pt>
                <c:pt idx="3110">
                  <c:v>1.3287595368449701E-3</c:v>
                </c:pt>
                <c:pt idx="3111">
                  <c:v>5.3793223134745993E-4</c:v>
                </c:pt>
                <c:pt idx="3112">
                  <c:v>1.7583640563854641E-3</c:v>
                </c:pt>
                <c:pt idx="3113">
                  <c:v>1.7147028451345303E-3</c:v>
                </c:pt>
                <c:pt idx="3114">
                  <c:v>7.6633272199400082E-4</c:v>
                </c:pt>
                <c:pt idx="3115">
                  <c:v>1.4405566797845992E-3</c:v>
                </c:pt>
                <c:pt idx="3116">
                  <c:v>5.0094452517174259E-4</c:v>
                </c:pt>
                <c:pt idx="3117">
                  <c:v>1.1762011666368588E-3</c:v>
                </c:pt>
                <c:pt idx="3118">
                  <c:v>1.0547052993344908E-3</c:v>
                </c:pt>
                <c:pt idx="3119">
                  <c:v>1.189024610535383E-3</c:v>
                </c:pt>
                <c:pt idx="3120">
                  <c:v>7.019959664096298E-4</c:v>
                </c:pt>
                <c:pt idx="3121">
                  <c:v>1.1263915270595948E-3</c:v>
                </c:pt>
                <c:pt idx="3122">
                  <c:v>1.1770726247470886E-3</c:v>
                </c:pt>
                <c:pt idx="3123">
                  <c:v>7.0693035686791861E-4</c:v>
                </c:pt>
                <c:pt idx="3124">
                  <c:v>1.0479804435043483E-3</c:v>
                </c:pt>
                <c:pt idx="3125">
                  <c:v>1.0336206609740661E-3</c:v>
                </c:pt>
                <c:pt idx="3126">
                  <c:v>1.2996150799551853E-3</c:v>
                </c:pt>
                <c:pt idx="3127">
                  <c:v>1.456747432127814E-3</c:v>
                </c:pt>
                <c:pt idx="3128">
                  <c:v>1.4916756563022049E-3</c:v>
                </c:pt>
                <c:pt idx="3129">
                  <c:v>7.7996350859416141E-4</c:v>
                </c:pt>
                <c:pt idx="3130">
                  <c:v>1.5001531592732098E-3</c:v>
                </c:pt>
                <c:pt idx="3131">
                  <c:v>6.5825033824273849E-4</c:v>
                </c:pt>
                <c:pt idx="3132">
                  <c:v>5.5060223911285178E-4</c:v>
                </c:pt>
                <c:pt idx="3133">
                  <c:v>6.0953762192433869E-4</c:v>
                </c:pt>
                <c:pt idx="3134">
                  <c:v>1.5883682163249646E-3</c:v>
                </c:pt>
                <c:pt idx="3135">
                  <c:v>1.2317218044992084E-3</c:v>
                </c:pt>
                <c:pt idx="3136">
                  <c:v>1.5604890709970953E-3</c:v>
                </c:pt>
                <c:pt idx="3137">
                  <c:v>1.4864712101639865E-3</c:v>
                </c:pt>
                <c:pt idx="3138">
                  <c:v>6.369671150552314E-4</c:v>
                </c:pt>
                <c:pt idx="3139">
                  <c:v>1.1489951310718616E-3</c:v>
                </c:pt>
                <c:pt idx="3140">
                  <c:v>1.7184090985811196E-3</c:v>
                </c:pt>
                <c:pt idx="3141">
                  <c:v>1.5219678195558251E-3</c:v>
                </c:pt>
                <c:pt idx="3142">
                  <c:v>1.5953561201769162E-3</c:v>
                </c:pt>
                <c:pt idx="3143">
                  <c:v>1.4426599324496303E-3</c:v>
                </c:pt>
                <c:pt idx="3144">
                  <c:v>1.3598659974387028E-3</c:v>
                </c:pt>
                <c:pt idx="3145">
                  <c:v>1.252362714773303E-3</c:v>
                </c:pt>
                <c:pt idx="3146">
                  <c:v>7.6972783855197568E-4</c:v>
                </c:pt>
                <c:pt idx="3147">
                  <c:v>1.6370850976491491E-3</c:v>
                </c:pt>
                <c:pt idx="3148">
                  <c:v>1.3515524812253155E-3</c:v>
                </c:pt>
                <c:pt idx="3149">
                  <c:v>1.3926647873329645E-3</c:v>
                </c:pt>
                <c:pt idx="3150">
                  <c:v>1.695051146421267E-3</c:v>
                </c:pt>
                <c:pt idx="3151">
                  <c:v>1.6161917081968236E-3</c:v>
                </c:pt>
                <c:pt idx="3152">
                  <c:v>6.2144957603654793E-4</c:v>
                </c:pt>
                <c:pt idx="3153">
                  <c:v>4.8986697613850883E-4</c:v>
                </c:pt>
                <c:pt idx="3154">
                  <c:v>1.1390947317388433E-3</c:v>
                </c:pt>
                <c:pt idx="3155">
                  <c:v>7.8230567664505646E-4</c:v>
                </c:pt>
                <c:pt idx="3156">
                  <c:v>1.0569771445889109E-3</c:v>
                </c:pt>
                <c:pt idx="3157">
                  <c:v>1.6860846925491058E-3</c:v>
                </c:pt>
                <c:pt idx="3158">
                  <c:v>7.1440543826856162E-4</c:v>
                </c:pt>
                <c:pt idx="3159">
                  <c:v>1.1590062584880267E-3</c:v>
                </c:pt>
                <c:pt idx="3160">
                  <c:v>1.4989419564801487E-3</c:v>
                </c:pt>
                <c:pt idx="3161">
                  <c:v>5.0519825853828637E-4</c:v>
                </c:pt>
                <c:pt idx="3162">
                  <c:v>1.3002089705863584E-3</c:v>
                </c:pt>
                <c:pt idx="3163">
                  <c:v>6.1363072279574382E-4</c:v>
                </c:pt>
                <c:pt idx="3164">
                  <c:v>7.6357807869797956E-4</c:v>
                </c:pt>
                <c:pt idx="3165">
                  <c:v>6.9874933312824572E-4</c:v>
                </c:pt>
                <c:pt idx="3166">
                  <c:v>1.6296913474863617E-3</c:v>
                </c:pt>
                <c:pt idx="3167">
                  <c:v>7.8799052199340913E-4</c:v>
                </c:pt>
                <c:pt idx="3168">
                  <c:v>1.4202431396798665E-3</c:v>
                </c:pt>
                <c:pt idx="3169">
                  <c:v>1.2425056958335068E-3</c:v>
                </c:pt>
                <c:pt idx="3170">
                  <c:v>4.7799656528635381E-4</c:v>
                </c:pt>
                <c:pt idx="3171">
                  <c:v>1.631960849016123E-3</c:v>
                </c:pt>
                <c:pt idx="3172">
                  <c:v>1.7898727587687402E-3</c:v>
                </c:pt>
                <c:pt idx="3173">
                  <c:v>1.5575772031015678E-3</c:v>
                </c:pt>
                <c:pt idx="3174">
                  <c:v>1.6741115606687673E-3</c:v>
                </c:pt>
                <c:pt idx="3175">
                  <c:v>1.2910912625996307E-3</c:v>
                </c:pt>
                <c:pt idx="3176">
                  <c:v>1.423592426260889E-3</c:v>
                </c:pt>
                <c:pt idx="3177">
                  <c:v>1.5628352930410205E-3</c:v>
                </c:pt>
                <c:pt idx="3178">
                  <c:v>1.7968429460217816E-3</c:v>
                </c:pt>
                <c:pt idx="3179">
                  <c:v>9.8342833666964502E-4</c:v>
                </c:pt>
                <c:pt idx="3180">
                  <c:v>8.9941796536813223E-4</c:v>
                </c:pt>
                <c:pt idx="3181">
                  <c:v>1.557164308081338E-3</c:v>
                </c:pt>
                <c:pt idx="3182">
                  <c:v>1.148409405906603E-3</c:v>
                </c:pt>
                <c:pt idx="3183">
                  <c:v>1.6580324082177689E-3</c:v>
                </c:pt>
                <c:pt idx="3184">
                  <c:v>1.3288922532168068E-3</c:v>
                </c:pt>
                <c:pt idx="3185">
                  <c:v>1.6033884670600962E-3</c:v>
                </c:pt>
                <c:pt idx="3186">
                  <c:v>1.3938066469715849E-3</c:v>
                </c:pt>
                <c:pt idx="3187">
                  <c:v>1.2780641229332423E-3</c:v>
                </c:pt>
                <c:pt idx="3188">
                  <c:v>5.4340187803036955E-4</c:v>
                </c:pt>
                <c:pt idx="3189">
                  <c:v>1.502561696874849E-3</c:v>
                </c:pt>
                <c:pt idx="3190">
                  <c:v>5.7112665168607135E-4</c:v>
                </c:pt>
                <c:pt idx="3191">
                  <c:v>1.3783078114306679E-3</c:v>
                </c:pt>
                <c:pt idx="3192">
                  <c:v>5.1714136663871813E-4</c:v>
                </c:pt>
                <c:pt idx="3193">
                  <c:v>1.5999657943422396E-3</c:v>
                </c:pt>
                <c:pt idx="3194">
                  <c:v>1.3526232653419124E-3</c:v>
                </c:pt>
                <c:pt idx="3195">
                  <c:v>1.2379207661896707E-3</c:v>
                </c:pt>
                <c:pt idx="3196">
                  <c:v>1.5268708226470751E-3</c:v>
                </c:pt>
                <c:pt idx="3197">
                  <c:v>1.4008563888132097E-3</c:v>
                </c:pt>
                <c:pt idx="3198">
                  <c:v>1.8373038979929146E-3</c:v>
                </c:pt>
                <c:pt idx="3199">
                  <c:v>1.1453192517519306E-3</c:v>
                </c:pt>
                <c:pt idx="3200">
                  <c:v>1.5004033299259589E-3</c:v>
                </c:pt>
                <c:pt idx="3201">
                  <c:v>5.7091505658368735E-4</c:v>
                </c:pt>
                <c:pt idx="3202">
                  <c:v>5.7265867372802148E-4</c:v>
                </c:pt>
                <c:pt idx="3203">
                  <c:v>6.3448474440414016E-4</c:v>
                </c:pt>
                <c:pt idx="3204">
                  <c:v>1.1075628229585965E-3</c:v>
                </c:pt>
                <c:pt idx="3205">
                  <c:v>9.8728946344939228E-4</c:v>
                </c:pt>
                <c:pt idx="3206">
                  <c:v>1.5487024041337394E-3</c:v>
                </c:pt>
                <c:pt idx="3207">
                  <c:v>9.0065050485499398E-4</c:v>
                </c:pt>
                <c:pt idx="3208">
                  <c:v>1.6402754968357636E-3</c:v>
                </c:pt>
                <c:pt idx="3209">
                  <c:v>1.0300808173436815E-3</c:v>
                </c:pt>
                <c:pt idx="3210">
                  <c:v>1.5745151101264065E-3</c:v>
                </c:pt>
                <c:pt idx="3211">
                  <c:v>1.1743375661686928E-3</c:v>
                </c:pt>
                <c:pt idx="3212">
                  <c:v>7.6852832337631627E-4</c:v>
                </c:pt>
                <c:pt idx="3213">
                  <c:v>1.4425651828745001E-3</c:v>
                </c:pt>
                <c:pt idx="3214">
                  <c:v>1.12984073711897E-3</c:v>
                </c:pt>
                <c:pt idx="3215">
                  <c:v>1.3584379253876455E-3</c:v>
                </c:pt>
                <c:pt idx="3216">
                  <c:v>1.2569815416738628E-3</c:v>
                </c:pt>
                <c:pt idx="3217">
                  <c:v>7.7969785718001727E-4</c:v>
                </c:pt>
                <c:pt idx="3218">
                  <c:v>6.9639363266194021E-4</c:v>
                </c:pt>
                <c:pt idx="3219">
                  <c:v>1.7160994097815685E-3</c:v>
                </c:pt>
                <c:pt idx="3220">
                  <c:v>1.8313354969644591E-3</c:v>
                </c:pt>
                <c:pt idx="3221">
                  <c:v>9.5990502737453021E-4</c:v>
                </c:pt>
                <c:pt idx="3222">
                  <c:v>1.6039694311721364E-3</c:v>
                </c:pt>
                <c:pt idx="3223">
                  <c:v>8.9641721900624027E-4</c:v>
                </c:pt>
                <c:pt idx="3224">
                  <c:v>1.3513242592183561E-3</c:v>
                </c:pt>
                <c:pt idx="3225">
                  <c:v>1.0256706015000505E-3</c:v>
                </c:pt>
                <c:pt idx="3226">
                  <c:v>1.3647582164948435E-3</c:v>
                </c:pt>
                <c:pt idx="3227">
                  <c:v>1.7948510212998925E-3</c:v>
                </c:pt>
                <c:pt idx="3228">
                  <c:v>1.4964990278737433E-3</c:v>
                </c:pt>
                <c:pt idx="3229">
                  <c:v>9.5781160059782433E-4</c:v>
                </c:pt>
                <c:pt idx="3230">
                  <c:v>1.5468762053618135E-3</c:v>
                </c:pt>
                <c:pt idx="3231">
                  <c:v>1.3774396290456847E-3</c:v>
                </c:pt>
                <c:pt idx="3232">
                  <c:v>1.3996974618250002E-3</c:v>
                </c:pt>
                <c:pt idx="3233">
                  <c:v>1.7517545091700337E-3</c:v>
                </c:pt>
                <c:pt idx="3234">
                  <c:v>1.5733042589753943E-3</c:v>
                </c:pt>
                <c:pt idx="3235">
                  <c:v>4.7323536980570235E-4</c:v>
                </c:pt>
                <c:pt idx="3236">
                  <c:v>1.6563915612965441E-3</c:v>
                </c:pt>
                <c:pt idx="3237">
                  <c:v>1.6297735255645929E-3</c:v>
                </c:pt>
                <c:pt idx="3238">
                  <c:v>1.2695861439726008E-3</c:v>
                </c:pt>
                <c:pt idx="3239">
                  <c:v>1.7521653372616353E-3</c:v>
                </c:pt>
                <c:pt idx="3240">
                  <c:v>7.582240135315943E-4</c:v>
                </c:pt>
                <c:pt idx="3241">
                  <c:v>1.6832232973170713E-3</c:v>
                </c:pt>
                <c:pt idx="3242">
                  <c:v>1.0470783368407566E-3</c:v>
                </c:pt>
                <c:pt idx="3243">
                  <c:v>1.2025597781285535E-3</c:v>
                </c:pt>
                <c:pt idx="3244">
                  <c:v>1.2420787029598368E-3</c:v>
                </c:pt>
                <c:pt idx="3245">
                  <c:v>9.8061929013215643E-4</c:v>
                </c:pt>
                <c:pt idx="3246">
                  <c:v>1.7557295413047069E-3</c:v>
                </c:pt>
                <c:pt idx="3247">
                  <c:v>5.7638428249195961E-4</c:v>
                </c:pt>
                <c:pt idx="3248">
                  <c:v>7.8589398093936724E-4</c:v>
                </c:pt>
                <c:pt idx="3249">
                  <c:v>1.3448276311152085E-3</c:v>
                </c:pt>
                <c:pt idx="3250">
                  <c:v>7.0015252550781337E-4</c:v>
                </c:pt>
                <c:pt idx="3251">
                  <c:v>1.1639830123113537E-3</c:v>
                </c:pt>
                <c:pt idx="3252">
                  <c:v>1.6715082156902872E-3</c:v>
                </c:pt>
                <c:pt idx="3253">
                  <c:v>1.2207276456285276E-3</c:v>
                </c:pt>
                <c:pt idx="3254">
                  <c:v>5.6206047651224944E-4</c:v>
                </c:pt>
                <c:pt idx="3255">
                  <c:v>1.2902352626933955E-3</c:v>
                </c:pt>
                <c:pt idx="3256">
                  <c:v>5.5533209199487565E-4</c:v>
                </c:pt>
                <c:pt idx="3257">
                  <c:v>1.4136359094705231E-3</c:v>
                </c:pt>
                <c:pt idx="3258">
                  <c:v>1.1370801440032108E-3</c:v>
                </c:pt>
                <c:pt idx="3259">
                  <c:v>1.7409261278698573E-3</c:v>
                </c:pt>
                <c:pt idx="3260">
                  <c:v>1.0984231774110453E-3</c:v>
                </c:pt>
                <c:pt idx="3261">
                  <c:v>7.1558085284040285E-4</c:v>
                </c:pt>
                <c:pt idx="3262">
                  <c:v>1.4923964275535273E-3</c:v>
                </c:pt>
                <c:pt idx="3263">
                  <c:v>1.616628739710857E-3</c:v>
                </c:pt>
                <c:pt idx="3264">
                  <c:v>1.0082044386160449E-3</c:v>
                </c:pt>
                <c:pt idx="3265">
                  <c:v>1.7547145271620268E-3</c:v>
                </c:pt>
                <c:pt idx="3266">
                  <c:v>1.5889209005769955E-3</c:v>
                </c:pt>
                <c:pt idx="3267">
                  <c:v>1.4294589119278611E-3</c:v>
                </c:pt>
                <c:pt idx="3268">
                  <c:v>9.4843414625533917E-4</c:v>
                </c:pt>
                <c:pt idx="3269">
                  <c:v>9.6760907522563944E-4</c:v>
                </c:pt>
                <c:pt idx="3270">
                  <c:v>4.6749881120405901E-4</c:v>
                </c:pt>
                <c:pt idx="3271">
                  <c:v>1.2586522786772747E-3</c:v>
                </c:pt>
                <c:pt idx="3272">
                  <c:v>7.8100284321747093E-4</c:v>
                </c:pt>
                <c:pt idx="3273">
                  <c:v>1.5141339553308986E-3</c:v>
                </c:pt>
                <c:pt idx="3274">
                  <c:v>1.0318420176472776E-3</c:v>
                </c:pt>
                <c:pt idx="3275">
                  <c:v>6.4516452106866407E-4</c:v>
                </c:pt>
                <c:pt idx="3276">
                  <c:v>9.5448137021220125E-4</c:v>
                </c:pt>
                <c:pt idx="3277">
                  <c:v>1.0483748254251912E-3</c:v>
                </c:pt>
                <c:pt idx="3278">
                  <c:v>1.0757713237389277E-3</c:v>
                </c:pt>
                <c:pt idx="3279">
                  <c:v>5.3686983473649752E-4</c:v>
                </c:pt>
                <c:pt idx="3280">
                  <c:v>1.5483632226571675E-3</c:v>
                </c:pt>
                <c:pt idx="3281">
                  <c:v>1.1705476531913006E-3</c:v>
                </c:pt>
                <c:pt idx="3282">
                  <c:v>1.1376096681197101E-3</c:v>
                </c:pt>
                <c:pt idx="3283">
                  <c:v>7.9049643255085789E-4</c:v>
                </c:pt>
                <c:pt idx="3284">
                  <c:v>1.2887220605437011E-3</c:v>
                </c:pt>
                <c:pt idx="3285">
                  <c:v>7.2566705092402817E-4</c:v>
                </c:pt>
                <c:pt idx="3286">
                  <c:v>1.1596923417028226E-3</c:v>
                </c:pt>
                <c:pt idx="3287">
                  <c:v>1.5866498748781099E-3</c:v>
                </c:pt>
                <c:pt idx="3288">
                  <c:v>1.5196640114158999E-3</c:v>
                </c:pt>
                <c:pt idx="3289">
                  <c:v>6.1590480150791604E-4</c:v>
                </c:pt>
                <c:pt idx="3290">
                  <c:v>1.2039527070380474E-3</c:v>
                </c:pt>
                <c:pt idx="3291">
                  <c:v>8.7164613567947136E-4</c:v>
                </c:pt>
                <c:pt idx="3292">
                  <c:v>5.4573516109940323E-4</c:v>
                </c:pt>
                <c:pt idx="3293">
                  <c:v>1.3500684717024924E-3</c:v>
                </c:pt>
                <c:pt idx="3294">
                  <c:v>1.3464530218756932E-3</c:v>
                </c:pt>
                <c:pt idx="3295">
                  <c:v>1.1933757761416475E-3</c:v>
                </c:pt>
                <c:pt idx="3296">
                  <c:v>6.10169937070415E-4</c:v>
                </c:pt>
                <c:pt idx="3297">
                  <c:v>1.0771448850156462E-3</c:v>
                </c:pt>
                <c:pt idx="3298">
                  <c:v>7.4419233236638904E-4</c:v>
                </c:pt>
                <c:pt idx="3299">
                  <c:v>1.2026463902103379E-3</c:v>
                </c:pt>
                <c:pt idx="3300">
                  <c:v>7.1917885651839875E-4</c:v>
                </c:pt>
                <c:pt idx="3301">
                  <c:v>1.7476425520105421E-3</c:v>
                </c:pt>
                <c:pt idx="3302">
                  <c:v>1.15099034843269E-3</c:v>
                </c:pt>
                <c:pt idx="3303">
                  <c:v>1.5183597692520201E-3</c:v>
                </c:pt>
                <c:pt idx="3304">
                  <c:v>1.397275150761268E-3</c:v>
                </c:pt>
                <c:pt idx="3305">
                  <c:v>1.0869132280598715E-3</c:v>
                </c:pt>
                <c:pt idx="3306">
                  <c:v>1.418543038727238E-3</c:v>
                </c:pt>
                <c:pt idx="3307">
                  <c:v>1.1213117240470027E-3</c:v>
                </c:pt>
                <c:pt idx="3308">
                  <c:v>1.2804454858035275E-3</c:v>
                </c:pt>
                <c:pt idx="3309">
                  <c:v>7.7214019013804869E-4</c:v>
                </c:pt>
                <c:pt idx="3310">
                  <c:v>5.589163822220522E-4</c:v>
                </c:pt>
                <c:pt idx="3311">
                  <c:v>1.0619777141495645E-3</c:v>
                </c:pt>
                <c:pt idx="3312">
                  <c:v>7.2564502292360444E-4</c:v>
                </c:pt>
                <c:pt idx="3313">
                  <c:v>9.1530037510290096E-4</c:v>
                </c:pt>
                <c:pt idx="3314">
                  <c:v>1.6160044561522313E-3</c:v>
                </c:pt>
                <c:pt idx="3315">
                  <c:v>8.788629939273096E-4</c:v>
                </c:pt>
                <c:pt idx="3316">
                  <c:v>6.8474911929494731E-4</c:v>
                </c:pt>
                <c:pt idx="3317">
                  <c:v>1.411457234373803E-3</c:v>
                </c:pt>
                <c:pt idx="3318">
                  <c:v>1.2505727662329158E-3</c:v>
                </c:pt>
                <c:pt idx="3319">
                  <c:v>7.4851402042863668E-4</c:v>
                </c:pt>
                <c:pt idx="3320">
                  <c:v>9.3339682413112746E-4</c:v>
                </c:pt>
                <c:pt idx="3321">
                  <c:v>5.1328055196009359E-4</c:v>
                </c:pt>
                <c:pt idx="3322">
                  <c:v>8.7600439308016531E-4</c:v>
                </c:pt>
                <c:pt idx="3323">
                  <c:v>1.5587088465955912E-3</c:v>
                </c:pt>
                <c:pt idx="3324">
                  <c:v>1.0810080604091721E-3</c:v>
                </c:pt>
                <c:pt idx="3325">
                  <c:v>8.6860266675214959E-4</c:v>
                </c:pt>
                <c:pt idx="3326">
                  <c:v>1.5424410766971541E-3</c:v>
                </c:pt>
                <c:pt idx="3327">
                  <c:v>1.1434149996101262E-3</c:v>
                </c:pt>
                <c:pt idx="3328">
                  <c:v>1.5730781728634513E-3</c:v>
                </c:pt>
                <c:pt idx="3329">
                  <c:v>7.2303755429159455E-4</c:v>
                </c:pt>
                <c:pt idx="3330">
                  <c:v>1.5989323275935607E-3</c:v>
                </c:pt>
                <c:pt idx="3331">
                  <c:v>1.4540127018206062E-3</c:v>
                </c:pt>
                <c:pt idx="3332">
                  <c:v>1.4378479097150176E-3</c:v>
                </c:pt>
                <c:pt idx="3333">
                  <c:v>7.3874048156535865E-4</c:v>
                </c:pt>
                <c:pt idx="3334">
                  <c:v>1.4929574763036246E-3</c:v>
                </c:pt>
                <c:pt idx="3335">
                  <c:v>5.1954878518062353E-4</c:v>
                </c:pt>
                <c:pt idx="3336">
                  <c:v>1.6453426635261725E-3</c:v>
                </c:pt>
                <c:pt idx="3337">
                  <c:v>5.7570998084055525E-4</c:v>
                </c:pt>
                <c:pt idx="3338">
                  <c:v>1.4557297115913581E-3</c:v>
                </c:pt>
                <c:pt idx="3339">
                  <c:v>5.7963196897770075E-4</c:v>
                </c:pt>
                <c:pt idx="3340">
                  <c:v>1.4484218496191303E-3</c:v>
                </c:pt>
                <c:pt idx="3341">
                  <c:v>9.135236351792142E-4</c:v>
                </c:pt>
                <c:pt idx="3342">
                  <c:v>6.2998331858793444E-4</c:v>
                </c:pt>
                <c:pt idx="3343">
                  <c:v>1.6893442686862215E-3</c:v>
                </c:pt>
                <c:pt idx="3344">
                  <c:v>1.5950168086015792E-3</c:v>
                </c:pt>
                <c:pt idx="3345">
                  <c:v>1.3988115266667656E-3</c:v>
                </c:pt>
                <c:pt idx="3346">
                  <c:v>1.7840024127082632E-3</c:v>
                </c:pt>
                <c:pt idx="3347">
                  <c:v>9.211373752940899E-4</c:v>
                </c:pt>
                <c:pt idx="3348">
                  <c:v>1.3141383464794765E-3</c:v>
                </c:pt>
                <c:pt idx="3349">
                  <c:v>9.5083421859187833E-4</c:v>
                </c:pt>
                <c:pt idx="3350">
                  <c:v>7.532583716118868E-4</c:v>
                </c:pt>
                <c:pt idx="3351">
                  <c:v>7.9645730212446475E-4</c:v>
                </c:pt>
                <c:pt idx="3352">
                  <c:v>1.2520855430749878E-3</c:v>
                </c:pt>
                <c:pt idx="3353">
                  <c:v>1.5837689291976487E-3</c:v>
                </c:pt>
                <c:pt idx="3354">
                  <c:v>1.7439851371492954E-3</c:v>
                </c:pt>
                <c:pt idx="3355">
                  <c:v>1.6982305206644788E-3</c:v>
                </c:pt>
                <c:pt idx="3356">
                  <c:v>5.0168396646355085E-4</c:v>
                </c:pt>
                <c:pt idx="3357">
                  <c:v>6.6786314232980537E-4</c:v>
                </c:pt>
                <c:pt idx="3358">
                  <c:v>1.1131984146913743E-3</c:v>
                </c:pt>
                <c:pt idx="3359">
                  <c:v>1.0698298618879165E-3</c:v>
                </c:pt>
                <c:pt idx="3360">
                  <c:v>7.9555114781193481E-4</c:v>
                </c:pt>
                <c:pt idx="3361">
                  <c:v>1.114340468691466E-3</c:v>
                </c:pt>
                <c:pt idx="3362">
                  <c:v>9.582368710998046E-4</c:v>
                </c:pt>
                <c:pt idx="3363">
                  <c:v>1.4428917025017807E-3</c:v>
                </c:pt>
                <c:pt idx="3364">
                  <c:v>9.5978387214218364E-4</c:v>
                </c:pt>
                <c:pt idx="3365">
                  <c:v>1.8064769276703307E-3</c:v>
                </c:pt>
                <c:pt idx="3366">
                  <c:v>9.0321136644258559E-4</c:v>
                </c:pt>
                <c:pt idx="3367">
                  <c:v>6.3135554280102646E-4</c:v>
                </c:pt>
                <c:pt idx="3368">
                  <c:v>7.5306641973699184E-4</c:v>
                </c:pt>
                <c:pt idx="3369">
                  <c:v>9.5384953199834088E-4</c:v>
                </c:pt>
                <c:pt idx="3370">
                  <c:v>6.184771748614093E-4</c:v>
                </c:pt>
                <c:pt idx="3371">
                  <c:v>1.7342386602915982E-3</c:v>
                </c:pt>
                <c:pt idx="3372">
                  <c:v>1.1338483112592335E-3</c:v>
                </c:pt>
                <c:pt idx="3373">
                  <c:v>8.170735783698535E-4</c:v>
                </c:pt>
                <c:pt idx="3374">
                  <c:v>1.1949656528159602E-3</c:v>
                </c:pt>
                <c:pt idx="3375">
                  <c:v>8.8294814178285774E-4</c:v>
                </c:pt>
                <c:pt idx="3376">
                  <c:v>1.0841833508538068E-3</c:v>
                </c:pt>
                <c:pt idx="3377">
                  <c:v>1.6383387147739237E-3</c:v>
                </c:pt>
                <c:pt idx="3378">
                  <c:v>1.1692152488144147E-3</c:v>
                </c:pt>
                <c:pt idx="3379">
                  <c:v>1.6471092986787839E-3</c:v>
                </c:pt>
                <c:pt idx="3380">
                  <c:v>1.3936143401896972E-3</c:v>
                </c:pt>
                <c:pt idx="3381">
                  <c:v>7.4736374339179346E-4</c:v>
                </c:pt>
                <c:pt idx="3382">
                  <c:v>1.487939155646878E-3</c:v>
                </c:pt>
                <c:pt idx="3383">
                  <c:v>1.6945007355190778E-3</c:v>
                </c:pt>
                <c:pt idx="3384">
                  <c:v>4.6580050338607126E-4</c:v>
                </c:pt>
                <c:pt idx="3385">
                  <c:v>5.6873789025474464E-4</c:v>
                </c:pt>
                <c:pt idx="3386">
                  <c:v>6.6288472396469622E-4</c:v>
                </c:pt>
                <c:pt idx="3387">
                  <c:v>8.9512592493040666E-4</c:v>
                </c:pt>
                <c:pt idx="3388">
                  <c:v>1.0110629295556062E-3</c:v>
                </c:pt>
                <c:pt idx="3389">
                  <c:v>1.5251120903136961E-3</c:v>
                </c:pt>
                <c:pt idx="3390">
                  <c:v>1.1691613524799638E-3</c:v>
                </c:pt>
                <c:pt idx="3391">
                  <c:v>1.1377108082682996E-3</c:v>
                </c:pt>
                <c:pt idx="3392">
                  <c:v>8.0483459099767174E-4</c:v>
                </c:pt>
                <c:pt idx="3393">
                  <c:v>6.995224622056706E-4</c:v>
                </c:pt>
                <c:pt idx="3394">
                  <c:v>1.651365821796702E-3</c:v>
                </c:pt>
                <c:pt idx="3395">
                  <c:v>1.7044388464345084E-3</c:v>
                </c:pt>
                <c:pt idx="3396">
                  <c:v>1.799574981124652E-3</c:v>
                </c:pt>
                <c:pt idx="3397">
                  <c:v>1.7896714804465086E-3</c:v>
                </c:pt>
                <c:pt idx="3398">
                  <c:v>1.4784571026442705E-3</c:v>
                </c:pt>
                <c:pt idx="3399">
                  <c:v>1.3055364170386774E-3</c:v>
                </c:pt>
                <c:pt idx="3400">
                  <c:v>7.8694776051074777E-4</c:v>
                </c:pt>
                <c:pt idx="3401">
                  <c:v>7.7326286339007844E-4</c:v>
                </c:pt>
                <c:pt idx="3402">
                  <c:v>1.5663893608645063E-3</c:v>
                </c:pt>
                <c:pt idx="3403">
                  <c:v>1.6025407907204192E-3</c:v>
                </c:pt>
                <c:pt idx="3404">
                  <c:v>7.2860198749286065E-4</c:v>
                </c:pt>
                <c:pt idx="3405">
                  <c:v>6.241850732709997E-4</c:v>
                </c:pt>
                <c:pt idx="3406">
                  <c:v>7.9683526808882466E-4</c:v>
                </c:pt>
                <c:pt idx="3407">
                  <c:v>1.3943834322104887E-3</c:v>
                </c:pt>
                <c:pt idx="3408">
                  <c:v>1.4809185381086665E-3</c:v>
                </c:pt>
                <c:pt idx="3409">
                  <c:v>1.2269189744895104E-3</c:v>
                </c:pt>
                <c:pt idx="3410">
                  <c:v>1.694789617141701E-3</c:v>
                </c:pt>
                <c:pt idx="3411">
                  <c:v>5.0711723376173357E-4</c:v>
                </c:pt>
                <c:pt idx="3412">
                  <c:v>1.6877699959406134E-3</c:v>
                </c:pt>
                <c:pt idx="3413">
                  <c:v>1.3694728852977622E-3</c:v>
                </c:pt>
                <c:pt idx="3414">
                  <c:v>9.9202315756474757E-4</c:v>
                </c:pt>
                <c:pt idx="3415">
                  <c:v>8.4061310392574695E-4</c:v>
                </c:pt>
                <c:pt idx="3416">
                  <c:v>1.3389318506061287E-3</c:v>
                </c:pt>
                <c:pt idx="3417">
                  <c:v>6.7515300932874389E-4</c:v>
                </c:pt>
                <c:pt idx="3418">
                  <c:v>1.2108656432667786E-3</c:v>
                </c:pt>
                <c:pt idx="3419">
                  <c:v>7.9184302680695984E-4</c:v>
                </c:pt>
                <c:pt idx="3420">
                  <c:v>7.9591781413690388E-4</c:v>
                </c:pt>
                <c:pt idx="3421">
                  <c:v>5.5595354409221365E-4</c:v>
                </c:pt>
                <c:pt idx="3422">
                  <c:v>6.2450240639611021E-4</c:v>
                </c:pt>
                <c:pt idx="3423">
                  <c:v>9.0635066617189564E-4</c:v>
                </c:pt>
                <c:pt idx="3424">
                  <c:v>1.1502936783424067E-3</c:v>
                </c:pt>
                <c:pt idx="3425">
                  <c:v>6.9297009222329953E-4</c:v>
                </c:pt>
                <c:pt idx="3426">
                  <c:v>1.6559125219000603E-3</c:v>
                </c:pt>
                <c:pt idx="3427">
                  <c:v>1.4164837610209924E-3</c:v>
                </c:pt>
                <c:pt idx="3428">
                  <c:v>5.9440441307773151E-4</c:v>
                </c:pt>
                <c:pt idx="3429">
                  <c:v>5.4711416735397922E-4</c:v>
                </c:pt>
                <c:pt idx="3430">
                  <c:v>1.6511771960385779E-3</c:v>
                </c:pt>
                <c:pt idx="3431">
                  <c:v>5.0219439522072862E-4</c:v>
                </c:pt>
                <c:pt idx="3432">
                  <c:v>8.4813680971959626E-4</c:v>
                </c:pt>
                <c:pt idx="3433">
                  <c:v>1.4991051947738643E-3</c:v>
                </c:pt>
                <c:pt idx="3434">
                  <c:v>1.3062585362668688E-3</c:v>
                </c:pt>
                <c:pt idx="3435">
                  <c:v>1.0796614625743772E-3</c:v>
                </c:pt>
                <c:pt idx="3436">
                  <c:v>1.4159829370190002E-3</c:v>
                </c:pt>
                <c:pt idx="3437">
                  <c:v>1.5150834352817832E-3</c:v>
                </c:pt>
                <c:pt idx="3438">
                  <c:v>1.3146800938947933E-3</c:v>
                </c:pt>
                <c:pt idx="3439">
                  <c:v>1.7097877895363434E-3</c:v>
                </c:pt>
                <c:pt idx="3440">
                  <c:v>1.4368624351547288E-3</c:v>
                </c:pt>
                <c:pt idx="3441">
                  <c:v>8.2443161657774766E-4</c:v>
                </c:pt>
                <c:pt idx="3442">
                  <c:v>8.4943472238707685E-4</c:v>
                </c:pt>
                <c:pt idx="3443">
                  <c:v>1.0047858464202752E-3</c:v>
                </c:pt>
                <c:pt idx="3444">
                  <c:v>1.3433376714661605E-3</c:v>
                </c:pt>
                <c:pt idx="3445">
                  <c:v>1.6181618817658894E-3</c:v>
                </c:pt>
                <c:pt idx="3446">
                  <c:v>1.0907198073323854E-3</c:v>
                </c:pt>
                <c:pt idx="3447">
                  <c:v>1.0424332473897291E-3</c:v>
                </c:pt>
                <c:pt idx="3448">
                  <c:v>1.4978770267086716E-3</c:v>
                </c:pt>
                <c:pt idx="3449">
                  <c:v>7.8691434038091757E-4</c:v>
                </c:pt>
                <c:pt idx="3450">
                  <c:v>1.4310547782912519E-3</c:v>
                </c:pt>
                <c:pt idx="3451">
                  <c:v>1.4288563047899772E-3</c:v>
                </c:pt>
                <c:pt idx="3452">
                  <c:v>6.934979504287786E-4</c:v>
                </c:pt>
                <c:pt idx="3453">
                  <c:v>1.6077809320443892E-3</c:v>
                </c:pt>
                <c:pt idx="3454">
                  <c:v>1.3303244856286978E-3</c:v>
                </c:pt>
                <c:pt idx="3455">
                  <c:v>1.1183485265465198E-3</c:v>
                </c:pt>
                <c:pt idx="3456">
                  <c:v>1.3241956921805631E-3</c:v>
                </c:pt>
                <c:pt idx="3457">
                  <c:v>1.5933690082099994E-3</c:v>
                </c:pt>
                <c:pt idx="3458">
                  <c:v>9.2007437572871886E-4</c:v>
                </c:pt>
                <c:pt idx="3459">
                  <c:v>8.1787284314288611E-4</c:v>
                </c:pt>
                <c:pt idx="3460">
                  <c:v>1.2506212127240124E-3</c:v>
                </c:pt>
                <c:pt idx="3461">
                  <c:v>4.6392610935863665E-4</c:v>
                </c:pt>
                <c:pt idx="3462">
                  <c:v>5.1320195084458842E-4</c:v>
                </c:pt>
                <c:pt idx="3463">
                  <c:v>1.3593497595552062E-3</c:v>
                </c:pt>
                <c:pt idx="3464">
                  <c:v>1.6388455457481688E-3</c:v>
                </c:pt>
                <c:pt idx="3465">
                  <c:v>7.5532545825962583E-4</c:v>
                </c:pt>
                <c:pt idx="3466">
                  <c:v>7.7709995240751728E-4</c:v>
                </c:pt>
                <c:pt idx="3467">
                  <c:v>5.8763756478630302E-4</c:v>
                </c:pt>
                <c:pt idx="3468">
                  <c:v>1.03242386293112E-3</c:v>
                </c:pt>
                <c:pt idx="3469">
                  <c:v>6.0428879622809184E-4</c:v>
                </c:pt>
                <c:pt idx="3470">
                  <c:v>8.0517342784003354E-4</c:v>
                </c:pt>
                <c:pt idx="3471">
                  <c:v>9.4673495292063592E-4</c:v>
                </c:pt>
                <c:pt idx="3472">
                  <c:v>5.5811777079306513E-4</c:v>
                </c:pt>
                <c:pt idx="3473">
                  <c:v>1.4088497731940541E-3</c:v>
                </c:pt>
                <c:pt idx="3474">
                  <c:v>1.4044174654472275E-3</c:v>
                </c:pt>
                <c:pt idx="3475">
                  <c:v>1.5214679261501551E-3</c:v>
                </c:pt>
                <c:pt idx="3476">
                  <c:v>1.1806113870072021E-3</c:v>
                </c:pt>
                <c:pt idx="3477">
                  <c:v>1.0323490347129427E-3</c:v>
                </c:pt>
                <c:pt idx="3478">
                  <c:v>6.9365101862023382E-4</c:v>
                </c:pt>
                <c:pt idx="3479">
                  <c:v>1.3543756428541776E-3</c:v>
                </c:pt>
                <c:pt idx="3480">
                  <c:v>1.0439051319485748E-3</c:v>
                </c:pt>
                <c:pt idx="3481">
                  <c:v>1.1018283972160647E-3</c:v>
                </c:pt>
                <c:pt idx="3482">
                  <c:v>6.1168437873759807E-4</c:v>
                </c:pt>
                <c:pt idx="3483">
                  <c:v>9.0486042272780454E-4</c:v>
                </c:pt>
                <c:pt idx="3484">
                  <c:v>1.5383962149627672E-3</c:v>
                </c:pt>
                <c:pt idx="3485">
                  <c:v>4.9457560015497837E-4</c:v>
                </c:pt>
                <c:pt idx="3486">
                  <c:v>1.6959029995345376E-3</c:v>
                </c:pt>
                <c:pt idx="3487">
                  <c:v>1.204662911621357E-3</c:v>
                </c:pt>
                <c:pt idx="3488">
                  <c:v>5.1432914534060847E-4</c:v>
                </c:pt>
                <c:pt idx="3489">
                  <c:v>9.8872001984423585E-4</c:v>
                </c:pt>
                <c:pt idx="3490">
                  <c:v>1.2614841367021845E-3</c:v>
                </c:pt>
                <c:pt idx="3491">
                  <c:v>1.1210182363006194E-3</c:v>
                </c:pt>
                <c:pt idx="3492">
                  <c:v>5.0936677408180975E-4</c:v>
                </c:pt>
                <c:pt idx="3493">
                  <c:v>1.3965561109791913E-3</c:v>
                </c:pt>
                <c:pt idx="3494">
                  <c:v>9.2810779188234882E-4</c:v>
                </c:pt>
                <c:pt idx="3495">
                  <c:v>9.1801592501095097E-4</c:v>
                </c:pt>
                <c:pt idx="3496">
                  <c:v>1.8350772344831734E-3</c:v>
                </c:pt>
                <c:pt idx="3497">
                  <c:v>1.3316721128494025E-3</c:v>
                </c:pt>
                <c:pt idx="3498">
                  <c:v>1.8246768668683799E-3</c:v>
                </c:pt>
                <c:pt idx="3499">
                  <c:v>4.6114594404200737E-4</c:v>
                </c:pt>
                <c:pt idx="3500">
                  <c:v>1.5847083659739636E-3</c:v>
                </c:pt>
                <c:pt idx="3501">
                  <c:v>1.1400791163296842E-3</c:v>
                </c:pt>
                <c:pt idx="3502">
                  <c:v>5.1784223853940103E-4</c:v>
                </c:pt>
                <c:pt idx="3503">
                  <c:v>6.1928887085199724E-4</c:v>
                </c:pt>
                <c:pt idx="3504">
                  <c:v>1.7373638250166024E-3</c:v>
                </c:pt>
                <c:pt idx="3505">
                  <c:v>1.3597606823975705E-3</c:v>
                </c:pt>
                <c:pt idx="3506">
                  <c:v>6.3493702480549308E-4</c:v>
                </c:pt>
                <c:pt idx="3507">
                  <c:v>1.4914213121539066E-3</c:v>
                </c:pt>
                <c:pt idx="3508">
                  <c:v>5.6026730403280212E-4</c:v>
                </c:pt>
                <c:pt idx="3509">
                  <c:v>1.2916186309847033E-3</c:v>
                </c:pt>
                <c:pt idx="3510">
                  <c:v>6.1884756869562407E-4</c:v>
                </c:pt>
                <c:pt idx="3511">
                  <c:v>5.1870387690558517E-4</c:v>
                </c:pt>
                <c:pt idx="3512">
                  <c:v>6.8263823893011111E-4</c:v>
                </c:pt>
                <c:pt idx="3513">
                  <c:v>1.0509594744804729E-3</c:v>
                </c:pt>
                <c:pt idx="3514">
                  <c:v>5.5623432761442437E-4</c:v>
                </c:pt>
                <c:pt idx="3515">
                  <c:v>1.6751870075393249E-3</c:v>
                </c:pt>
                <c:pt idx="3516">
                  <c:v>1.3219717679472942E-3</c:v>
                </c:pt>
                <c:pt idx="3517">
                  <c:v>6.5603031122679623E-4</c:v>
                </c:pt>
                <c:pt idx="3518">
                  <c:v>8.9856517426034621E-4</c:v>
                </c:pt>
                <c:pt idx="3519">
                  <c:v>9.375373776014384E-4</c:v>
                </c:pt>
                <c:pt idx="3520">
                  <c:v>7.6668172768296072E-4</c:v>
                </c:pt>
                <c:pt idx="3521">
                  <c:v>9.1181342038249014E-4</c:v>
                </c:pt>
                <c:pt idx="3522">
                  <c:v>1.3108428448116438E-3</c:v>
                </c:pt>
                <c:pt idx="3523">
                  <c:v>1.7746811395354389E-3</c:v>
                </c:pt>
                <c:pt idx="3524">
                  <c:v>4.7824145448394084E-4</c:v>
                </c:pt>
                <c:pt idx="3525">
                  <c:v>7.995002555200581E-4</c:v>
                </c:pt>
                <c:pt idx="3526">
                  <c:v>1.2323160250708731E-3</c:v>
                </c:pt>
                <c:pt idx="3527">
                  <c:v>1.0981631098432865E-3</c:v>
                </c:pt>
                <c:pt idx="3528">
                  <c:v>6.8407218176402829E-4</c:v>
                </c:pt>
                <c:pt idx="3529">
                  <c:v>4.9619295797748153E-4</c:v>
                </c:pt>
                <c:pt idx="3530">
                  <c:v>1.4505432191556089E-3</c:v>
                </c:pt>
                <c:pt idx="3531">
                  <c:v>8.0888092345693385E-4</c:v>
                </c:pt>
                <c:pt idx="3532">
                  <c:v>1.7291770293539899E-3</c:v>
                </c:pt>
                <c:pt idx="3533">
                  <c:v>1.7722923409934088E-3</c:v>
                </c:pt>
                <c:pt idx="3534">
                  <c:v>7.0664638390799395E-4</c:v>
                </c:pt>
                <c:pt idx="3535">
                  <c:v>1.4411920611741014E-3</c:v>
                </c:pt>
                <c:pt idx="3536">
                  <c:v>7.6899817026021555E-4</c:v>
                </c:pt>
                <c:pt idx="3537">
                  <c:v>1.2232776683469004E-3</c:v>
                </c:pt>
                <c:pt idx="3538">
                  <c:v>1.7511948335650063E-3</c:v>
                </c:pt>
                <c:pt idx="3539">
                  <c:v>1.2343595941269325E-3</c:v>
                </c:pt>
                <c:pt idx="3540">
                  <c:v>8.2206217727293085E-4</c:v>
                </c:pt>
                <c:pt idx="3541">
                  <c:v>7.7205015998571547E-4</c:v>
                </c:pt>
                <c:pt idx="3542">
                  <c:v>1.2053124037005869E-3</c:v>
                </c:pt>
                <c:pt idx="3543">
                  <c:v>1.6443115462765334E-3</c:v>
                </c:pt>
                <c:pt idx="3544">
                  <c:v>1.7866284481788952E-3</c:v>
                </c:pt>
                <c:pt idx="3545">
                  <c:v>1.4337933906651834E-3</c:v>
                </c:pt>
                <c:pt idx="3546">
                  <c:v>1.088612026902358E-3</c:v>
                </c:pt>
                <c:pt idx="3547">
                  <c:v>1.6277935022198653E-3</c:v>
                </c:pt>
                <c:pt idx="3548">
                  <c:v>1.5562468326108525E-3</c:v>
                </c:pt>
                <c:pt idx="3549">
                  <c:v>1.2408926158143929E-3</c:v>
                </c:pt>
                <c:pt idx="3550">
                  <c:v>1.37528530858394E-3</c:v>
                </c:pt>
                <c:pt idx="3551">
                  <c:v>1.7188258212901819E-3</c:v>
                </c:pt>
                <c:pt idx="3552">
                  <c:v>1.7402579189418343E-3</c:v>
                </c:pt>
                <c:pt idx="3553">
                  <c:v>1.2241879140785228E-3</c:v>
                </c:pt>
                <c:pt idx="3554">
                  <c:v>9.9632800547488909E-4</c:v>
                </c:pt>
                <c:pt idx="3555">
                  <c:v>1.5649117536226664E-3</c:v>
                </c:pt>
                <c:pt idx="3556">
                  <c:v>1.0390104840188319E-3</c:v>
                </c:pt>
                <c:pt idx="3557">
                  <c:v>1.3201463896507781E-3</c:v>
                </c:pt>
                <c:pt idx="3558">
                  <c:v>6.5949948388016599E-4</c:v>
                </c:pt>
                <c:pt idx="3559">
                  <c:v>1.7445738839841352E-3</c:v>
                </c:pt>
                <c:pt idx="3560">
                  <c:v>1.1532570134515363E-3</c:v>
                </c:pt>
                <c:pt idx="3561">
                  <c:v>1.0538250687365247E-3</c:v>
                </c:pt>
                <c:pt idx="3562">
                  <c:v>1.8473872415462611E-3</c:v>
                </c:pt>
                <c:pt idx="3563">
                  <c:v>5.4649749663965297E-4</c:v>
                </c:pt>
                <c:pt idx="3564">
                  <c:v>1.7444623491377764E-3</c:v>
                </c:pt>
                <c:pt idx="3565">
                  <c:v>1.6500100319200572E-3</c:v>
                </c:pt>
                <c:pt idx="3566">
                  <c:v>1.4129770151820042E-3</c:v>
                </c:pt>
                <c:pt idx="3567">
                  <c:v>1.1268882190913487E-3</c:v>
                </c:pt>
                <c:pt idx="3568">
                  <c:v>1.4641050437215197E-3</c:v>
                </c:pt>
                <c:pt idx="3569">
                  <c:v>1.6105772855189437E-3</c:v>
                </c:pt>
                <c:pt idx="3570">
                  <c:v>8.1091810148664623E-4</c:v>
                </c:pt>
                <c:pt idx="3571">
                  <c:v>7.3794860713760624E-4</c:v>
                </c:pt>
                <c:pt idx="3572">
                  <c:v>6.2981117411464727E-4</c:v>
                </c:pt>
                <c:pt idx="3573">
                  <c:v>8.4687236716235459E-4</c:v>
                </c:pt>
                <c:pt idx="3574">
                  <c:v>4.8910555284281676E-4</c:v>
                </c:pt>
                <c:pt idx="3575">
                  <c:v>1.6200400439335405E-3</c:v>
                </c:pt>
                <c:pt idx="3576">
                  <c:v>6.4469489882185149E-4</c:v>
                </c:pt>
                <c:pt idx="3577">
                  <c:v>6.4735592660630781E-4</c:v>
                </c:pt>
                <c:pt idx="3578">
                  <c:v>5.2500339313743538E-4</c:v>
                </c:pt>
                <c:pt idx="3579">
                  <c:v>9.1607479803257341E-4</c:v>
                </c:pt>
                <c:pt idx="3580">
                  <c:v>7.9791529474501632E-4</c:v>
                </c:pt>
                <c:pt idx="3581">
                  <c:v>1.5007631549946998E-3</c:v>
                </c:pt>
                <c:pt idx="3582">
                  <c:v>9.5969902297321497E-4</c:v>
                </c:pt>
                <c:pt idx="3583">
                  <c:v>1.2685086938588608E-3</c:v>
                </c:pt>
                <c:pt idx="3584">
                  <c:v>1.4486211870849974E-3</c:v>
                </c:pt>
                <c:pt idx="3585">
                  <c:v>5.132864716762553E-4</c:v>
                </c:pt>
                <c:pt idx="3586">
                  <c:v>1.8071054988036961E-3</c:v>
                </c:pt>
                <c:pt idx="3587">
                  <c:v>7.5829886816819458E-4</c:v>
                </c:pt>
                <c:pt idx="3588">
                  <c:v>1.4123979969972167E-3</c:v>
                </c:pt>
                <c:pt idx="3589">
                  <c:v>1.4287803488918782E-3</c:v>
                </c:pt>
                <c:pt idx="3590">
                  <c:v>6.0878793273688725E-4</c:v>
                </c:pt>
                <c:pt idx="3591">
                  <c:v>1.0560096144376363E-3</c:v>
                </c:pt>
                <c:pt idx="3592">
                  <c:v>1.3838809147389552E-3</c:v>
                </c:pt>
                <c:pt idx="3593">
                  <c:v>1.6661236316146688E-3</c:v>
                </c:pt>
                <c:pt idx="3594">
                  <c:v>1.2588957734949169E-3</c:v>
                </c:pt>
                <c:pt idx="3595">
                  <c:v>1.1109886001138269E-3</c:v>
                </c:pt>
                <c:pt idx="3596">
                  <c:v>1.6095085103000062E-3</c:v>
                </c:pt>
                <c:pt idx="3597">
                  <c:v>1.0869199591952983E-3</c:v>
                </c:pt>
                <c:pt idx="3598">
                  <c:v>4.9457348604486917E-4</c:v>
                </c:pt>
                <c:pt idx="3599">
                  <c:v>9.9439642543247553E-4</c:v>
                </c:pt>
                <c:pt idx="3600">
                  <c:v>6.0424596547764553E-4</c:v>
                </c:pt>
                <c:pt idx="3601">
                  <c:v>1.6046359497791096E-3</c:v>
                </c:pt>
                <c:pt idx="3602">
                  <c:v>1.1662108552951134E-3</c:v>
                </c:pt>
                <c:pt idx="3603">
                  <c:v>1.3998652473650175E-3</c:v>
                </c:pt>
                <c:pt idx="3604">
                  <c:v>1.1660919853835328E-3</c:v>
                </c:pt>
                <c:pt idx="3605">
                  <c:v>1.5727496816851927E-3</c:v>
                </c:pt>
                <c:pt idx="3606">
                  <c:v>1.3758527417841449E-3</c:v>
                </c:pt>
                <c:pt idx="3607">
                  <c:v>1.7593103604300331E-3</c:v>
                </c:pt>
                <c:pt idx="3608">
                  <c:v>1.6476637303521335E-3</c:v>
                </c:pt>
                <c:pt idx="3609">
                  <c:v>1.0022321479812302E-3</c:v>
                </c:pt>
                <c:pt idx="3610">
                  <c:v>7.2048896956672381E-4</c:v>
                </c:pt>
                <c:pt idx="3611">
                  <c:v>1.2135111137188126E-3</c:v>
                </c:pt>
                <c:pt idx="3612">
                  <c:v>5.9114324724462985E-4</c:v>
                </c:pt>
                <c:pt idx="3613">
                  <c:v>8.8025345850545333E-4</c:v>
                </c:pt>
                <c:pt idx="3614">
                  <c:v>1.2542569101608447E-3</c:v>
                </c:pt>
                <c:pt idx="3615">
                  <c:v>1.4640717540856385E-3</c:v>
                </c:pt>
                <c:pt idx="3616">
                  <c:v>1.1590690130650616E-3</c:v>
                </c:pt>
                <c:pt idx="3617">
                  <c:v>1.7685071765779492E-3</c:v>
                </c:pt>
                <c:pt idx="3618">
                  <c:v>1.4785031264254456E-3</c:v>
                </c:pt>
                <c:pt idx="3619">
                  <c:v>1.0196530411338278E-3</c:v>
                </c:pt>
                <c:pt idx="3620">
                  <c:v>1.8311612662683108E-3</c:v>
                </c:pt>
                <c:pt idx="3621">
                  <c:v>6.5094947593530295E-4</c:v>
                </c:pt>
                <c:pt idx="3622">
                  <c:v>1.444169683056884E-3</c:v>
                </c:pt>
                <c:pt idx="3623">
                  <c:v>1.7919330291834012E-3</c:v>
                </c:pt>
                <c:pt idx="3624">
                  <c:v>1.4770310119152641E-3</c:v>
                </c:pt>
                <c:pt idx="3625">
                  <c:v>6.6809224816188895E-4</c:v>
                </c:pt>
                <c:pt idx="3626">
                  <c:v>1.5843243946174201E-3</c:v>
                </c:pt>
                <c:pt idx="3627">
                  <c:v>1.8188994347607124E-3</c:v>
                </c:pt>
                <c:pt idx="3628">
                  <c:v>1.1624120200632304E-3</c:v>
                </c:pt>
                <c:pt idx="3629">
                  <c:v>5.8268831190422254E-4</c:v>
                </c:pt>
                <c:pt idx="3630">
                  <c:v>8.6499810337903327E-4</c:v>
                </c:pt>
                <c:pt idx="3631">
                  <c:v>7.2096243081176681E-4</c:v>
                </c:pt>
                <c:pt idx="3632">
                  <c:v>1.6563610364314085E-3</c:v>
                </c:pt>
                <c:pt idx="3633">
                  <c:v>9.1435992158589441E-4</c:v>
                </c:pt>
                <c:pt idx="3634">
                  <c:v>1.0273138769731349E-3</c:v>
                </c:pt>
                <c:pt idx="3635">
                  <c:v>9.7132715243242185E-4</c:v>
                </c:pt>
                <c:pt idx="3636">
                  <c:v>5.1087284432183022E-4</c:v>
                </c:pt>
                <c:pt idx="3637">
                  <c:v>7.9956364298638949E-4</c:v>
                </c:pt>
                <c:pt idx="3638">
                  <c:v>1.0755717604600812E-3</c:v>
                </c:pt>
                <c:pt idx="3639">
                  <c:v>7.8257500829825855E-4</c:v>
                </c:pt>
                <c:pt idx="3640">
                  <c:v>1.3290416479694867E-3</c:v>
                </c:pt>
                <c:pt idx="3641">
                  <c:v>1.7855804430153832E-3</c:v>
                </c:pt>
                <c:pt idx="3642">
                  <c:v>1.6352639337846031E-3</c:v>
                </c:pt>
                <c:pt idx="3643">
                  <c:v>9.5947608110563687E-4</c:v>
                </c:pt>
                <c:pt idx="3644">
                  <c:v>5.1020850469729595E-4</c:v>
                </c:pt>
                <c:pt idx="3645">
                  <c:v>1.523366834912776E-3</c:v>
                </c:pt>
                <c:pt idx="3646">
                  <c:v>1.4809745969888155E-3</c:v>
                </c:pt>
                <c:pt idx="3647">
                  <c:v>9.8936126833681914E-4</c:v>
                </c:pt>
                <c:pt idx="3648">
                  <c:v>5.2346696924387981E-4</c:v>
                </c:pt>
                <c:pt idx="3649">
                  <c:v>1.3521309078869947E-3</c:v>
                </c:pt>
                <c:pt idx="3650">
                  <c:v>1.6858467091387941E-3</c:v>
                </c:pt>
                <c:pt idx="3651">
                  <c:v>6.0987667578582538E-4</c:v>
                </c:pt>
                <c:pt idx="3652">
                  <c:v>8.184540173694077E-4</c:v>
                </c:pt>
                <c:pt idx="3653">
                  <c:v>9.7936725940733771E-4</c:v>
                </c:pt>
                <c:pt idx="3654">
                  <c:v>1.0857717949528944E-3</c:v>
                </c:pt>
                <c:pt idx="3655">
                  <c:v>1.1730439394763703E-3</c:v>
                </c:pt>
                <c:pt idx="3656">
                  <c:v>9.0460578566187166E-4</c:v>
                </c:pt>
                <c:pt idx="3657">
                  <c:v>6.3569145361364043E-4</c:v>
                </c:pt>
                <c:pt idx="3658">
                  <c:v>1.4307176882599193E-3</c:v>
                </c:pt>
                <c:pt idx="3659">
                  <c:v>1.7322569252959941E-3</c:v>
                </c:pt>
                <c:pt idx="3660">
                  <c:v>9.1293029178479701E-4</c:v>
                </c:pt>
                <c:pt idx="3661">
                  <c:v>7.6492065054278857E-4</c:v>
                </c:pt>
                <c:pt idx="3662">
                  <c:v>1.1583163395083029E-3</c:v>
                </c:pt>
                <c:pt idx="3663">
                  <c:v>8.7577648625136728E-4</c:v>
                </c:pt>
                <c:pt idx="3664">
                  <c:v>7.7811064376825945E-4</c:v>
                </c:pt>
                <c:pt idx="3665">
                  <c:v>8.8073724713327861E-4</c:v>
                </c:pt>
                <c:pt idx="3666">
                  <c:v>5.4896524099740107E-4</c:v>
                </c:pt>
                <c:pt idx="3667">
                  <c:v>1.2575018436514762E-3</c:v>
                </c:pt>
                <c:pt idx="3668">
                  <c:v>1.7449879041944172E-3</c:v>
                </c:pt>
                <c:pt idx="3669">
                  <c:v>1.5204106495335656E-3</c:v>
                </c:pt>
                <c:pt idx="3670">
                  <c:v>9.1710697385960493E-4</c:v>
                </c:pt>
                <c:pt idx="3671">
                  <c:v>9.5896939862888386E-4</c:v>
                </c:pt>
                <c:pt idx="3672">
                  <c:v>6.5664965619649518E-4</c:v>
                </c:pt>
                <c:pt idx="3673">
                  <c:v>1.527527801032269E-3</c:v>
                </c:pt>
                <c:pt idx="3674">
                  <c:v>1.066006216622839E-3</c:v>
                </c:pt>
                <c:pt idx="3675">
                  <c:v>7.5814667755347287E-4</c:v>
                </c:pt>
                <c:pt idx="3676">
                  <c:v>1.411234553967855E-3</c:v>
                </c:pt>
                <c:pt idx="3677">
                  <c:v>1.6840330031140383E-3</c:v>
                </c:pt>
                <c:pt idx="3678">
                  <c:v>1.4764258458849211E-3</c:v>
                </c:pt>
                <c:pt idx="3679">
                  <c:v>5.5752715482110249E-4</c:v>
                </c:pt>
                <c:pt idx="3680">
                  <c:v>1.5522290561427177E-3</c:v>
                </c:pt>
                <c:pt idx="3681">
                  <c:v>8.9157819383428594E-4</c:v>
                </c:pt>
                <c:pt idx="3682">
                  <c:v>8.976192317648457E-4</c:v>
                </c:pt>
                <c:pt idx="3683">
                  <c:v>5.6103288805470219E-4</c:v>
                </c:pt>
                <c:pt idx="3684">
                  <c:v>1.7151383451007585E-3</c:v>
                </c:pt>
                <c:pt idx="3685">
                  <c:v>1.5668685765674595E-3</c:v>
                </c:pt>
                <c:pt idx="3686">
                  <c:v>1.7581436307610998E-3</c:v>
                </c:pt>
                <c:pt idx="3687">
                  <c:v>7.4826405994710132E-4</c:v>
                </c:pt>
                <c:pt idx="3688">
                  <c:v>1.3150423080630635E-3</c:v>
                </c:pt>
                <c:pt idx="3689">
                  <c:v>1.7860335115031933E-3</c:v>
                </c:pt>
                <c:pt idx="3690">
                  <c:v>9.1651616110222101E-4</c:v>
                </c:pt>
                <c:pt idx="3691">
                  <c:v>9.3319964826582558E-4</c:v>
                </c:pt>
                <c:pt idx="3692">
                  <c:v>1.1905210353249651E-3</c:v>
                </c:pt>
                <c:pt idx="3693">
                  <c:v>1.1868720284863299E-3</c:v>
                </c:pt>
                <c:pt idx="3694">
                  <c:v>7.231002379485818E-4</c:v>
                </c:pt>
                <c:pt idx="3695">
                  <c:v>1.1558216551381673E-3</c:v>
                </c:pt>
                <c:pt idx="3696">
                  <c:v>1.233272718374645E-3</c:v>
                </c:pt>
                <c:pt idx="3697">
                  <c:v>5.9983476641756184E-4</c:v>
                </c:pt>
                <c:pt idx="3698">
                  <c:v>5.3311083420889971E-4</c:v>
                </c:pt>
                <c:pt idx="3699">
                  <c:v>1.616953412424349E-3</c:v>
                </c:pt>
                <c:pt idx="3700">
                  <c:v>8.2482493616070629E-4</c:v>
                </c:pt>
                <c:pt idx="3701">
                  <c:v>1.0799754069912848E-3</c:v>
                </c:pt>
                <c:pt idx="3702">
                  <c:v>9.400693498034518E-4</c:v>
                </c:pt>
                <c:pt idx="3703">
                  <c:v>7.6996800206874383E-4</c:v>
                </c:pt>
                <c:pt idx="3704">
                  <c:v>1.2454914276712747E-3</c:v>
                </c:pt>
                <c:pt idx="3705">
                  <c:v>5.1995982058100632E-4</c:v>
                </c:pt>
                <c:pt idx="3706">
                  <c:v>1.4774164376334942E-3</c:v>
                </c:pt>
                <c:pt idx="3707">
                  <c:v>1.2359207350215451E-3</c:v>
                </c:pt>
                <c:pt idx="3708">
                  <c:v>1.6445409229040586E-3</c:v>
                </c:pt>
                <c:pt idx="3709">
                  <c:v>1.1893202164072192E-3</c:v>
                </c:pt>
                <c:pt idx="3710">
                  <c:v>7.0349223379578829E-4</c:v>
                </c:pt>
                <c:pt idx="3711">
                  <c:v>5.6704207137470153E-4</c:v>
                </c:pt>
                <c:pt idx="3712">
                  <c:v>5.644672537454265E-4</c:v>
                </c:pt>
                <c:pt idx="3713">
                  <c:v>6.2657524232873074E-4</c:v>
                </c:pt>
                <c:pt idx="3714">
                  <c:v>9.5428225021182422E-4</c:v>
                </c:pt>
                <c:pt idx="3715">
                  <c:v>8.0708504450577312E-4</c:v>
                </c:pt>
                <c:pt idx="3716">
                  <c:v>7.6588732147381267E-4</c:v>
                </c:pt>
                <c:pt idx="3717">
                  <c:v>1.7463595641799556E-3</c:v>
                </c:pt>
                <c:pt idx="3718">
                  <c:v>4.7603401487261721E-4</c:v>
                </c:pt>
                <c:pt idx="3719">
                  <c:v>7.3104374721100207E-4</c:v>
                </c:pt>
                <c:pt idx="3720">
                  <c:v>6.0632427941492706E-4</c:v>
                </c:pt>
                <c:pt idx="3721">
                  <c:v>1.6994527159468475E-3</c:v>
                </c:pt>
                <c:pt idx="3722">
                  <c:v>1.7344636029097416E-3</c:v>
                </c:pt>
                <c:pt idx="3723">
                  <c:v>8.8778468353442608E-4</c:v>
                </c:pt>
                <c:pt idx="3724">
                  <c:v>1.4500868772627795E-3</c:v>
                </c:pt>
                <c:pt idx="3725">
                  <c:v>1.7950981374652009E-3</c:v>
                </c:pt>
                <c:pt idx="3726">
                  <c:v>1.2205041016823404E-3</c:v>
                </c:pt>
                <c:pt idx="3727">
                  <c:v>5.4855390751912259E-4</c:v>
                </c:pt>
                <c:pt idx="3728">
                  <c:v>1.2588556314157007E-3</c:v>
                </c:pt>
                <c:pt idx="3729">
                  <c:v>6.7521617706522985E-4</c:v>
                </c:pt>
                <c:pt idx="3730">
                  <c:v>1.0271716586339186E-3</c:v>
                </c:pt>
                <c:pt idx="3731">
                  <c:v>8.3067819799631515E-4</c:v>
                </c:pt>
                <c:pt idx="3732">
                  <c:v>5.0915888756752903E-4</c:v>
                </c:pt>
                <c:pt idx="3733">
                  <c:v>9.6848712833791373E-4</c:v>
                </c:pt>
                <c:pt idx="3734">
                  <c:v>6.6508424518718634E-4</c:v>
                </c:pt>
                <c:pt idx="3735">
                  <c:v>7.2658044837470293E-4</c:v>
                </c:pt>
                <c:pt idx="3736">
                  <c:v>8.3006456431333753E-4</c:v>
                </c:pt>
                <c:pt idx="3737">
                  <c:v>1.1165864449135809E-3</c:v>
                </c:pt>
                <c:pt idx="3738">
                  <c:v>8.8538529899478968E-4</c:v>
                </c:pt>
                <c:pt idx="3739">
                  <c:v>9.9428787290345433E-4</c:v>
                </c:pt>
                <c:pt idx="3740">
                  <c:v>1.3072508403643712E-3</c:v>
                </c:pt>
                <c:pt idx="3741">
                  <c:v>6.7738447319865003E-4</c:v>
                </c:pt>
                <c:pt idx="3742">
                  <c:v>5.5186911261745353E-4</c:v>
                </c:pt>
                <c:pt idx="3743">
                  <c:v>9.4770592350268412E-4</c:v>
                </c:pt>
                <c:pt idx="3744">
                  <c:v>1.7112135123270589E-3</c:v>
                </c:pt>
                <c:pt idx="3745">
                  <c:v>1.1179289697442196E-3</c:v>
                </c:pt>
                <c:pt idx="3746">
                  <c:v>1.0196873631390102E-3</c:v>
                </c:pt>
                <c:pt idx="3747">
                  <c:v>1.8316269877368119E-3</c:v>
                </c:pt>
                <c:pt idx="3748">
                  <c:v>7.8963226753958615E-4</c:v>
                </c:pt>
                <c:pt idx="3749">
                  <c:v>1.7773799361218701E-3</c:v>
                </c:pt>
                <c:pt idx="3750">
                  <c:v>1.6016238293231899E-3</c:v>
                </c:pt>
                <c:pt idx="3751">
                  <c:v>1.109892894142317E-3</c:v>
                </c:pt>
                <c:pt idx="3752">
                  <c:v>1.3858216194290174E-3</c:v>
                </c:pt>
                <c:pt idx="3753">
                  <c:v>1.1301631622416819E-3</c:v>
                </c:pt>
                <c:pt idx="3754">
                  <c:v>1.3701551701956194E-3</c:v>
                </c:pt>
                <c:pt idx="3755">
                  <c:v>1.0621619776270963E-3</c:v>
                </c:pt>
                <c:pt idx="3756">
                  <c:v>1.0250415632199195E-3</c:v>
                </c:pt>
                <c:pt idx="3757">
                  <c:v>9.5064016411627872E-4</c:v>
                </c:pt>
                <c:pt idx="3758">
                  <c:v>1.3636877695905603E-3</c:v>
                </c:pt>
                <c:pt idx="3759">
                  <c:v>1.2012366997634638E-3</c:v>
                </c:pt>
                <c:pt idx="3760">
                  <c:v>1.1570374914093295E-3</c:v>
                </c:pt>
                <c:pt idx="3761">
                  <c:v>8.3812734078486661E-4</c:v>
                </c:pt>
                <c:pt idx="3762">
                  <c:v>1.5687611411581703E-3</c:v>
                </c:pt>
                <c:pt idx="3763">
                  <c:v>1.0421464366076605E-3</c:v>
                </c:pt>
                <c:pt idx="3764">
                  <c:v>1.0553147728998291E-3</c:v>
                </c:pt>
                <c:pt idx="3765">
                  <c:v>7.338949880720258E-4</c:v>
                </c:pt>
                <c:pt idx="3766">
                  <c:v>7.0328595554136619E-4</c:v>
                </c:pt>
                <c:pt idx="3767">
                  <c:v>1.3349317418299145E-3</c:v>
                </c:pt>
                <c:pt idx="3768">
                  <c:v>9.1983156457531301E-4</c:v>
                </c:pt>
                <c:pt idx="3769">
                  <c:v>1.5991314644200894E-3</c:v>
                </c:pt>
                <c:pt idx="3770">
                  <c:v>1.7377953859677442E-3</c:v>
                </c:pt>
                <c:pt idx="3771">
                  <c:v>1.5202964584758449E-3</c:v>
                </c:pt>
                <c:pt idx="3772">
                  <c:v>9.9040306278991297E-4</c:v>
                </c:pt>
                <c:pt idx="3773">
                  <c:v>1.5981104518181799E-3</c:v>
                </c:pt>
                <c:pt idx="3774">
                  <c:v>7.7793503646589324E-4</c:v>
                </c:pt>
                <c:pt idx="3775">
                  <c:v>9.3378720626602352E-4</c:v>
                </c:pt>
                <c:pt idx="3776">
                  <c:v>6.7822262762057273E-4</c:v>
                </c:pt>
                <c:pt idx="3777">
                  <c:v>1.2062226746265003E-3</c:v>
                </c:pt>
                <c:pt idx="3778">
                  <c:v>1.4894357530814695E-3</c:v>
                </c:pt>
                <c:pt idx="3779">
                  <c:v>8.1959303163459118E-4</c:v>
                </c:pt>
                <c:pt idx="3780">
                  <c:v>1.4628368841784201E-3</c:v>
                </c:pt>
                <c:pt idx="3781">
                  <c:v>9.1747988467760777E-4</c:v>
                </c:pt>
                <c:pt idx="3782">
                  <c:v>1.1758601149621239E-3</c:v>
                </c:pt>
                <c:pt idx="3783">
                  <c:v>1.3671918934458072E-3</c:v>
                </c:pt>
                <c:pt idx="3784">
                  <c:v>9.1102535995912781E-4</c:v>
                </c:pt>
                <c:pt idx="3785">
                  <c:v>7.2804327536291069E-4</c:v>
                </c:pt>
                <c:pt idx="3786">
                  <c:v>1.4404173229105033E-3</c:v>
                </c:pt>
                <c:pt idx="3787">
                  <c:v>5.3086482677339175E-4</c:v>
                </c:pt>
                <c:pt idx="3788">
                  <c:v>8.2331179488642769E-4</c:v>
                </c:pt>
                <c:pt idx="3789">
                  <c:v>5.1173194833570301E-4</c:v>
                </c:pt>
                <c:pt idx="3790">
                  <c:v>1.5986032058780131E-3</c:v>
                </c:pt>
                <c:pt idx="3791">
                  <c:v>8.7385111657534154E-4</c:v>
                </c:pt>
                <c:pt idx="3792">
                  <c:v>1.065272590991817E-3</c:v>
                </c:pt>
                <c:pt idx="3793">
                  <c:v>7.6701194012912532E-4</c:v>
                </c:pt>
                <c:pt idx="3794">
                  <c:v>7.7190615325112288E-4</c:v>
                </c:pt>
                <c:pt idx="3795">
                  <c:v>1.0951634944282307E-3</c:v>
                </c:pt>
                <c:pt idx="3796">
                  <c:v>1.5758172057975806E-3</c:v>
                </c:pt>
                <c:pt idx="3797">
                  <c:v>5.7143694438721582E-4</c:v>
                </c:pt>
                <c:pt idx="3798">
                  <c:v>1.0357013397861992E-3</c:v>
                </c:pt>
                <c:pt idx="3799">
                  <c:v>8.6921999338523959E-4</c:v>
                </c:pt>
                <c:pt idx="3800">
                  <c:v>5.6197470616625722E-4</c:v>
                </c:pt>
                <c:pt idx="3801">
                  <c:v>1.5845078714406546E-3</c:v>
                </c:pt>
                <c:pt idx="3802">
                  <c:v>5.7676463725742089E-4</c:v>
                </c:pt>
                <c:pt idx="3803">
                  <c:v>5.7741551563039728E-4</c:v>
                </c:pt>
                <c:pt idx="3804">
                  <c:v>5.8017029256257624E-4</c:v>
                </c:pt>
                <c:pt idx="3805">
                  <c:v>5.7825134866729133E-4</c:v>
                </c:pt>
                <c:pt idx="3806">
                  <c:v>5.7846400987587865E-4</c:v>
                </c:pt>
                <c:pt idx="3807">
                  <c:v>5.9484148672783732E-4</c:v>
                </c:pt>
                <c:pt idx="3808">
                  <c:v>5.8084641407002424E-4</c:v>
                </c:pt>
                <c:pt idx="3809">
                  <c:v>5.774410143543629E-4</c:v>
                </c:pt>
                <c:pt idx="3810">
                  <c:v>6.0233229542983047E-4</c:v>
                </c:pt>
                <c:pt idx="3811">
                  <c:v>5.9783091372178632E-4</c:v>
                </c:pt>
                <c:pt idx="3812">
                  <c:v>5.826339599699637E-4</c:v>
                </c:pt>
                <c:pt idx="3813">
                  <c:v>5.955985863381752E-4</c:v>
                </c:pt>
                <c:pt idx="3814">
                  <c:v>5.8775691357676463E-4</c:v>
                </c:pt>
                <c:pt idx="3815">
                  <c:v>6.1123855430444962E-4</c:v>
                </c:pt>
                <c:pt idx="3816">
                  <c:v>6.4047155472685136E-4</c:v>
                </c:pt>
                <c:pt idx="3817">
                  <c:v>6.0451179558762558E-4</c:v>
                </c:pt>
                <c:pt idx="3818">
                  <c:v>6.4197727186371401E-4</c:v>
                </c:pt>
                <c:pt idx="3819">
                  <c:v>5.9207013573581158E-4</c:v>
                </c:pt>
                <c:pt idx="3820">
                  <c:v>6.732724759541675E-4</c:v>
                </c:pt>
                <c:pt idx="3821">
                  <c:v>6.4709908604942967E-4</c:v>
                </c:pt>
                <c:pt idx="3822">
                  <c:v>6.7280449366829975E-4</c:v>
                </c:pt>
                <c:pt idx="3823">
                  <c:v>5.8226750789786008E-4</c:v>
                </c:pt>
                <c:pt idx="3824">
                  <c:v>6.1131945103465313E-4</c:v>
                </c:pt>
                <c:pt idx="3825">
                  <c:v>6.3089243779951287E-4</c:v>
                </c:pt>
                <c:pt idx="3826">
                  <c:v>6.224327495781834E-4</c:v>
                </c:pt>
                <c:pt idx="3827">
                  <c:v>6.4601970169531064E-4</c:v>
                </c:pt>
                <c:pt idx="3828">
                  <c:v>6.805824904635438E-4</c:v>
                </c:pt>
                <c:pt idx="3829">
                  <c:v>7.0201193636920678E-4</c:v>
                </c:pt>
                <c:pt idx="3830">
                  <c:v>6.6278804811825687E-4</c:v>
                </c:pt>
                <c:pt idx="3831">
                  <c:v>6.4580373697387117E-4</c:v>
                </c:pt>
                <c:pt idx="3832">
                  <c:v>5.9562557095160784E-4</c:v>
                </c:pt>
                <c:pt idx="3833">
                  <c:v>6.7328226234419919E-4</c:v>
                </c:pt>
                <c:pt idx="3834">
                  <c:v>6.2263510347840278E-4</c:v>
                </c:pt>
                <c:pt idx="3835">
                  <c:v>7.0516352184968323E-4</c:v>
                </c:pt>
                <c:pt idx="3836">
                  <c:v>7.0293696036050068E-4</c:v>
                </c:pt>
                <c:pt idx="3837">
                  <c:v>7.2013780044033471E-4</c:v>
                </c:pt>
                <c:pt idx="3838">
                  <c:v>6.448927673526339E-4</c:v>
                </c:pt>
                <c:pt idx="3839">
                  <c:v>5.8071840746559689E-4</c:v>
                </c:pt>
                <c:pt idx="3840">
                  <c:v>7.3954981446616719E-4</c:v>
                </c:pt>
                <c:pt idx="3841">
                  <c:v>7.3673499630300121E-4</c:v>
                </c:pt>
                <c:pt idx="3842">
                  <c:v>6.7197597960427791E-4</c:v>
                </c:pt>
                <c:pt idx="3843">
                  <c:v>5.8745663909465229E-4</c:v>
                </c:pt>
                <c:pt idx="3844">
                  <c:v>7.2237331471824984E-4</c:v>
                </c:pt>
                <c:pt idx="3845">
                  <c:v>7.8437158664521056E-4</c:v>
                </c:pt>
                <c:pt idx="3846">
                  <c:v>6.4539767182819618E-4</c:v>
                </c:pt>
                <c:pt idx="3847">
                  <c:v>6.5316305559087739E-4</c:v>
                </c:pt>
                <c:pt idx="3848">
                  <c:v>7.453166360050778E-4</c:v>
                </c:pt>
                <c:pt idx="3849">
                  <c:v>5.9850729593619034E-4</c:v>
                </c:pt>
                <c:pt idx="3850">
                  <c:v>7.1305901907559033E-4</c:v>
                </c:pt>
                <c:pt idx="3851">
                  <c:v>7.4331342202743622E-4</c:v>
                </c:pt>
                <c:pt idx="3852">
                  <c:v>6.65053751881306E-4</c:v>
                </c:pt>
                <c:pt idx="3853">
                  <c:v>6.3242528987145219E-4</c:v>
                </c:pt>
                <c:pt idx="3854">
                  <c:v>7.8803641704577876E-4</c:v>
                </c:pt>
                <c:pt idx="3855">
                  <c:v>5.7919504282655243E-4</c:v>
                </c:pt>
                <c:pt idx="3856">
                  <c:v>6.4754168622738195E-4</c:v>
                </c:pt>
                <c:pt idx="3857">
                  <c:v>7.7966575569815566E-4</c:v>
                </c:pt>
                <c:pt idx="3858">
                  <c:v>7.2512607671038065E-4</c:v>
                </c:pt>
                <c:pt idx="3859">
                  <c:v>7.7254932178122404E-4</c:v>
                </c:pt>
                <c:pt idx="3860">
                  <c:v>6.2035385005332344E-4</c:v>
                </c:pt>
                <c:pt idx="3861">
                  <c:v>8.2446326684765259E-4</c:v>
                </c:pt>
                <c:pt idx="3862">
                  <c:v>8.5154764728662125E-4</c:v>
                </c:pt>
                <c:pt idx="3863">
                  <c:v>8.3242303682523611E-4</c:v>
                </c:pt>
                <c:pt idx="3864">
                  <c:v>8.2756315020926507E-4</c:v>
                </c:pt>
                <c:pt idx="3865">
                  <c:v>5.8865425860255005E-4</c:v>
                </c:pt>
                <c:pt idx="3866">
                  <c:v>5.8207337079863031E-4</c:v>
                </c:pt>
                <c:pt idx="3867">
                  <c:v>8.1860551433265982E-4</c:v>
                </c:pt>
                <c:pt idx="3868">
                  <c:v>8.186912543015068E-4</c:v>
                </c:pt>
                <c:pt idx="3869">
                  <c:v>8.473725186131098E-4</c:v>
                </c:pt>
                <c:pt idx="3870">
                  <c:v>6.6318652379881993E-4</c:v>
                </c:pt>
                <c:pt idx="3871">
                  <c:v>6.0209122031190665E-4</c:v>
                </c:pt>
                <c:pt idx="3872">
                  <c:v>8.7312733772515472E-4</c:v>
                </c:pt>
                <c:pt idx="3873">
                  <c:v>7.1310818405123655E-4</c:v>
                </c:pt>
                <c:pt idx="3874">
                  <c:v>7.546705202641224E-4</c:v>
                </c:pt>
                <c:pt idx="3875">
                  <c:v>8.1552786048494363E-4</c:v>
                </c:pt>
                <c:pt idx="3876">
                  <c:v>6.630803374144123E-4</c:v>
                </c:pt>
                <c:pt idx="3877">
                  <c:v>9.0692156023630677E-4</c:v>
                </c:pt>
                <c:pt idx="3878">
                  <c:v>8.5653218474260329E-4</c:v>
                </c:pt>
                <c:pt idx="3879">
                  <c:v>9.8890140986135355E-4</c:v>
                </c:pt>
                <c:pt idx="3880">
                  <c:v>8.2095121954633976E-4</c:v>
                </c:pt>
                <c:pt idx="3881">
                  <c:v>8.1101364722030445E-4</c:v>
                </c:pt>
                <c:pt idx="3882">
                  <c:v>7.1197520759036514E-4</c:v>
                </c:pt>
                <c:pt idx="3883">
                  <c:v>9.6005151698641544E-4</c:v>
                </c:pt>
                <c:pt idx="3884">
                  <c:v>7.5127437832020472E-4</c:v>
                </c:pt>
                <c:pt idx="3885">
                  <c:v>9.404334173411244E-4</c:v>
                </c:pt>
                <c:pt idx="3886">
                  <c:v>1.0404210510784884E-3</c:v>
                </c:pt>
                <c:pt idx="3887">
                  <c:v>9.7313902765977511E-4</c:v>
                </c:pt>
                <c:pt idx="3888">
                  <c:v>6.7950927378535031E-4</c:v>
                </c:pt>
                <c:pt idx="3889">
                  <c:v>7.7201507085633558E-4</c:v>
                </c:pt>
                <c:pt idx="3890">
                  <c:v>5.9268905771631131E-4</c:v>
                </c:pt>
                <c:pt idx="3891">
                  <c:v>7.1525470878086583E-4</c:v>
                </c:pt>
                <c:pt idx="3892">
                  <c:v>9.2930160094784053E-4</c:v>
                </c:pt>
                <c:pt idx="3893">
                  <c:v>6.1431668608225021E-4</c:v>
                </c:pt>
                <c:pt idx="3894">
                  <c:v>8.2920227805566293E-4</c:v>
                </c:pt>
                <c:pt idx="3895">
                  <c:v>7.7901519836831579E-4</c:v>
                </c:pt>
                <c:pt idx="3896">
                  <c:v>6.4297320678508019E-4</c:v>
                </c:pt>
                <c:pt idx="3897">
                  <c:v>9.8119703998228447E-4</c:v>
                </c:pt>
                <c:pt idx="3898">
                  <c:v>8.0510823719204261E-4</c:v>
                </c:pt>
                <c:pt idx="3899">
                  <c:v>8.0620451789603642E-4</c:v>
                </c:pt>
                <c:pt idx="3900">
                  <c:v>8.8416212839925734E-4</c:v>
                </c:pt>
                <c:pt idx="3901">
                  <c:v>1.0352106662567806E-3</c:v>
                </c:pt>
                <c:pt idx="3902">
                  <c:v>8.7125744917981862E-4</c:v>
                </c:pt>
                <c:pt idx="3903">
                  <c:v>6.5075385187080004E-4</c:v>
                </c:pt>
                <c:pt idx="3904">
                  <c:v>8.7031769431861195E-4</c:v>
                </c:pt>
                <c:pt idx="3905">
                  <c:v>8.6279060014538E-4</c:v>
                </c:pt>
                <c:pt idx="3906">
                  <c:v>1.0268265821687939E-3</c:v>
                </c:pt>
                <c:pt idx="3907">
                  <c:v>5.853919557737286E-4</c:v>
                </c:pt>
                <c:pt idx="3908">
                  <c:v>1.0968294808064716E-3</c:v>
                </c:pt>
                <c:pt idx="3909">
                  <c:v>9.0931329361004787E-4</c:v>
                </c:pt>
                <c:pt idx="3910">
                  <c:v>7.171132283070869E-4</c:v>
                </c:pt>
                <c:pt idx="3911">
                  <c:v>5.8415610293482967E-4</c:v>
                </c:pt>
                <c:pt idx="3912">
                  <c:v>5.9428332015976082E-4</c:v>
                </c:pt>
                <c:pt idx="3913">
                  <c:v>9.8296534244762812E-4</c:v>
                </c:pt>
                <c:pt idx="3914">
                  <c:v>1.0522138897886002E-3</c:v>
                </c:pt>
                <c:pt idx="3915">
                  <c:v>9.6007706980189012E-4</c:v>
                </c:pt>
                <c:pt idx="3916">
                  <c:v>7.1158408011151586E-4</c:v>
                </c:pt>
                <c:pt idx="3917">
                  <c:v>6.9027334082572001E-4</c:v>
                </c:pt>
                <c:pt idx="3918">
                  <c:v>6.8065564183639182E-4</c:v>
                </c:pt>
                <c:pt idx="3919">
                  <c:v>6.1398104108284501E-4</c:v>
                </c:pt>
                <c:pt idx="3920">
                  <c:v>1.0336058504671342E-3</c:v>
                </c:pt>
                <c:pt idx="3921">
                  <c:v>7.922607900042733E-4</c:v>
                </c:pt>
                <c:pt idx="3922">
                  <c:v>6.7067803957854277E-4</c:v>
                </c:pt>
                <c:pt idx="3923">
                  <c:v>7.0083167544737757E-4</c:v>
                </c:pt>
                <c:pt idx="3924">
                  <c:v>8.813294732544219E-4</c:v>
                </c:pt>
                <c:pt idx="3925">
                  <c:v>1.0159844813370511E-3</c:v>
                </c:pt>
                <c:pt idx="3926">
                  <c:v>6.1738396214888747E-4</c:v>
                </c:pt>
                <c:pt idx="3927">
                  <c:v>1.0092546404785185E-3</c:v>
                </c:pt>
                <c:pt idx="3928">
                  <c:v>1.0539201414664356E-3</c:v>
                </c:pt>
                <c:pt idx="3929">
                  <c:v>7.3138822563462158E-4</c:v>
                </c:pt>
                <c:pt idx="3930">
                  <c:v>6.8544846683138427E-4</c:v>
                </c:pt>
                <c:pt idx="3931">
                  <c:v>1.1113356793267526E-3</c:v>
                </c:pt>
                <c:pt idx="3932">
                  <c:v>6.4111556384816026E-4</c:v>
                </c:pt>
                <c:pt idx="3933">
                  <c:v>1.0517137840564961E-3</c:v>
                </c:pt>
                <c:pt idx="3934">
                  <c:v>1.1443080815001783E-3</c:v>
                </c:pt>
                <c:pt idx="3935">
                  <c:v>6.2401243862036937E-4</c:v>
                </c:pt>
                <c:pt idx="3936">
                  <c:v>1.0196806468432129E-3</c:v>
                </c:pt>
                <c:pt idx="3937">
                  <c:v>8.0666334639578618E-4</c:v>
                </c:pt>
                <c:pt idx="3938">
                  <c:v>1.0517624372756162E-3</c:v>
                </c:pt>
                <c:pt idx="3939">
                  <c:v>1.100588450051676E-3</c:v>
                </c:pt>
                <c:pt idx="3940">
                  <c:v>7.480387272078004E-4</c:v>
                </c:pt>
                <c:pt idx="3941">
                  <c:v>1.1281305521686491E-3</c:v>
                </c:pt>
                <c:pt idx="3942">
                  <c:v>1.1204765994081711E-3</c:v>
                </c:pt>
                <c:pt idx="3943">
                  <c:v>6.8873469959043754E-4</c:v>
                </c:pt>
                <c:pt idx="3944">
                  <c:v>1.1013664665701084E-3</c:v>
                </c:pt>
                <c:pt idx="3945">
                  <c:v>9.6464474946095224E-4</c:v>
                </c:pt>
                <c:pt idx="3946">
                  <c:v>7.1269140821617061E-4</c:v>
                </c:pt>
                <c:pt idx="3947">
                  <c:v>6.9986429022883545E-4</c:v>
                </c:pt>
                <c:pt idx="3948">
                  <c:v>6.1263052475174495E-4</c:v>
                </c:pt>
                <c:pt idx="3949">
                  <c:v>7.7158157440282427E-4</c:v>
                </c:pt>
                <c:pt idx="3950">
                  <c:v>1.0534644731700626E-3</c:v>
                </c:pt>
                <c:pt idx="3951">
                  <c:v>1.2017210526246158E-3</c:v>
                </c:pt>
                <c:pt idx="3952">
                  <c:v>1.1845539490796253E-3</c:v>
                </c:pt>
                <c:pt idx="3953">
                  <c:v>1.2716290195884383E-3</c:v>
                </c:pt>
                <c:pt idx="3954">
                  <c:v>9.3313915083576005E-4</c:v>
                </c:pt>
                <c:pt idx="3955">
                  <c:v>9.4829175346172745E-4</c:v>
                </c:pt>
                <c:pt idx="3956">
                  <c:v>1.3223472186165153E-3</c:v>
                </c:pt>
                <c:pt idx="3957">
                  <c:v>7.1150624371285609E-4</c:v>
                </c:pt>
                <c:pt idx="3958">
                  <c:v>8.4612888577101364E-4</c:v>
                </c:pt>
                <c:pt idx="3959">
                  <c:v>1.3430213138564961E-3</c:v>
                </c:pt>
                <c:pt idx="3960">
                  <c:v>9.9238473407142758E-4</c:v>
                </c:pt>
                <c:pt idx="3961">
                  <c:v>8.2887335882020352E-4</c:v>
                </c:pt>
                <c:pt idx="3962">
                  <c:v>1.2838021594744897E-3</c:v>
                </c:pt>
                <c:pt idx="3963">
                  <c:v>6.3851908204504149E-4</c:v>
                </c:pt>
                <c:pt idx="3964">
                  <c:v>1.2768830723790536E-3</c:v>
                </c:pt>
                <c:pt idx="3965">
                  <c:v>8.7435521639944724E-4</c:v>
                </c:pt>
                <c:pt idx="3966">
                  <c:v>8.7558221927797053E-4</c:v>
                </c:pt>
                <c:pt idx="3967">
                  <c:v>1.2940719214049046E-3</c:v>
                </c:pt>
                <c:pt idx="3968">
                  <c:v>1.1860008740420813E-3</c:v>
                </c:pt>
                <c:pt idx="3969">
                  <c:v>1.0789126591307929E-3</c:v>
                </c:pt>
                <c:pt idx="3970">
                  <c:v>9.269948848465992E-4</c:v>
                </c:pt>
                <c:pt idx="3971">
                  <c:v>1.1204163235699061E-3</c:v>
                </c:pt>
                <c:pt idx="3972">
                  <c:v>1.070612770801227E-3</c:v>
                </c:pt>
                <c:pt idx="3973">
                  <c:v>1.1770271598499638E-3</c:v>
                </c:pt>
                <c:pt idx="3974">
                  <c:v>7.6809631517921195E-4</c:v>
                </c:pt>
                <c:pt idx="3975">
                  <c:v>1.0151249007041285E-3</c:v>
                </c:pt>
                <c:pt idx="3976">
                  <c:v>9.315527522988365E-4</c:v>
                </c:pt>
                <c:pt idx="3977">
                  <c:v>7.3531566138429483E-4</c:v>
                </c:pt>
                <c:pt idx="3978">
                  <c:v>1.2918181675967144E-3</c:v>
                </c:pt>
                <c:pt idx="3979">
                  <c:v>6.5325328454246545E-4</c:v>
                </c:pt>
                <c:pt idx="3980">
                  <c:v>1.0010171362522802E-3</c:v>
                </c:pt>
                <c:pt idx="3981">
                  <c:v>1.1766836208121911E-3</c:v>
                </c:pt>
                <c:pt idx="3982">
                  <c:v>1.0606124051941723E-3</c:v>
                </c:pt>
                <c:pt idx="3983">
                  <c:v>6.237136233432361E-4</c:v>
                </c:pt>
                <c:pt idx="3984">
                  <c:v>1.0967427726830126E-3</c:v>
                </c:pt>
                <c:pt idx="3985">
                  <c:v>1.2600115527613975E-3</c:v>
                </c:pt>
                <c:pt idx="3986">
                  <c:v>5.7954488361000589E-4</c:v>
                </c:pt>
                <c:pt idx="3987">
                  <c:v>7.2044751818811648E-4</c:v>
                </c:pt>
                <c:pt idx="3988">
                  <c:v>6.3810432707578357E-4</c:v>
                </c:pt>
                <c:pt idx="3989">
                  <c:v>6.0749769732576508E-4</c:v>
                </c:pt>
                <c:pt idx="3990">
                  <c:v>8.9647643183926595E-4</c:v>
                </c:pt>
                <c:pt idx="3991">
                  <c:v>1.1905766203957335E-3</c:v>
                </c:pt>
                <c:pt idx="3992">
                  <c:v>1.3884620451070362E-3</c:v>
                </c:pt>
                <c:pt idx="3993">
                  <c:v>7.0295321489588503E-4</c:v>
                </c:pt>
                <c:pt idx="3994">
                  <c:v>1.0852339289549318E-3</c:v>
                </c:pt>
                <c:pt idx="3995">
                  <c:v>5.8064962629678085E-4</c:v>
                </c:pt>
                <c:pt idx="3996">
                  <c:v>1.1711319223515759E-3</c:v>
                </c:pt>
                <c:pt idx="3997">
                  <c:v>1.134198980299983E-3</c:v>
                </c:pt>
                <c:pt idx="3998">
                  <c:v>9.2161898639908646E-4</c:v>
                </c:pt>
                <c:pt idx="3999">
                  <c:v>1.1561041972178443E-3</c:v>
                </c:pt>
                <c:pt idx="4000">
                  <c:v>1.5229540478179371E-3</c:v>
                </c:pt>
                <c:pt idx="4001">
                  <c:v>7.8761595315163246E-4</c:v>
                </c:pt>
                <c:pt idx="4002">
                  <c:v>6.3468819871120852E-4</c:v>
                </c:pt>
                <c:pt idx="4003">
                  <c:v>9.6588869066022154E-4</c:v>
                </c:pt>
                <c:pt idx="4004">
                  <c:v>1.13660757871753E-3</c:v>
                </c:pt>
                <c:pt idx="4005">
                  <c:v>1.181734709872484E-3</c:v>
                </c:pt>
                <c:pt idx="4006">
                  <c:v>6.2375334887526668E-4</c:v>
                </c:pt>
                <c:pt idx="4007">
                  <c:v>1.3547616089387149E-3</c:v>
                </c:pt>
                <c:pt idx="4008">
                  <c:v>1.5225246481176957E-3</c:v>
                </c:pt>
                <c:pt idx="4009">
                  <c:v>1.0554627354812385E-3</c:v>
                </c:pt>
                <c:pt idx="4010">
                  <c:v>8.0887201323071034E-4</c:v>
                </c:pt>
                <c:pt idx="4011">
                  <c:v>1.1220770166685545E-3</c:v>
                </c:pt>
                <c:pt idx="4012">
                  <c:v>6.2129128318955118E-4</c:v>
                </c:pt>
                <c:pt idx="4013">
                  <c:v>9.5577681868658226E-4</c:v>
                </c:pt>
                <c:pt idx="4014">
                  <c:v>1.0485414046865205E-3</c:v>
                </c:pt>
                <c:pt idx="4015">
                  <c:v>6.4284243172180178E-4</c:v>
                </c:pt>
                <c:pt idx="4016">
                  <c:v>7.7711690857068527E-4</c:v>
                </c:pt>
                <c:pt idx="4017">
                  <c:v>1.4310790041789367E-3</c:v>
                </c:pt>
                <c:pt idx="4018">
                  <c:v>1.0750664147781142E-3</c:v>
                </c:pt>
                <c:pt idx="4019">
                  <c:v>1.3825890119395501E-3</c:v>
                </c:pt>
                <c:pt idx="4020">
                  <c:v>1.1517459502103922E-3</c:v>
                </c:pt>
                <c:pt idx="4021">
                  <c:v>1.6588769258371605E-3</c:v>
                </c:pt>
                <c:pt idx="4022">
                  <c:v>7.1060249249088603E-4</c:v>
                </c:pt>
                <c:pt idx="4023">
                  <c:v>7.280167873952581E-4</c:v>
                </c:pt>
                <c:pt idx="4024">
                  <c:v>1.2332283956345558E-3</c:v>
                </c:pt>
                <c:pt idx="4025">
                  <c:v>1.5648619469691427E-3</c:v>
                </c:pt>
                <c:pt idx="4026">
                  <c:v>9.7770167987182299E-4</c:v>
                </c:pt>
                <c:pt idx="4027">
                  <c:v>1.2342597087240392E-3</c:v>
                </c:pt>
                <c:pt idx="4028">
                  <c:v>1.0662919737303711E-3</c:v>
                </c:pt>
                <c:pt idx="4029">
                  <c:v>5.9270519503734631E-4</c:v>
                </c:pt>
                <c:pt idx="4030">
                  <c:v>1.6255228820375167E-3</c:v>
                </c:pt>
                <c:pt idx="4031">
                  <c:v>1.0519072537172325E-3</c:v>
                </c:pt>
                <c:pt idx="4032">
                  <c:v>1.6837682019561484E-3</c:v>
                </c:pt>
                <c:pt idx="4033">
                  <c:v>7.0078236929194127E-4</c:v>
                </c:pt>
                <c:pt idx="4034">
                  <c:v>1.2659255441009876E-3</c:v>
                </c:pt>
                <c:pt idx="4035">
                  <c:v>9.0215949144378804E-4</c:v>
                </c:pt>
                <c:pt idx="4036">
                  <c:v>7.2126983446413329E-4</c:v>
                </c:pt>
                <c:pt idx="4037">
                  <c:v>1.5165412061648453E-3</c:v>
                </c:pt>
                <c:pt idx="4038">
                  <c:v>1.7263587295607841E-3</c:v>
                </c:pt>
                <c:pt idx="4039">
                  <c:v>8.5371655326993423E-4</c:v>
                </c:pt>
                <c:pt idx="4040">
                  <c:v>1.7528694576454673E-3</c:v>
                </c:pt>
                <c:pt idx="4041">
                  <c:v>6.9983930946543316E-4</c:v>
                </c:pt>
                <c:pt idx="4042">
                  <c:v>6.3494890675913629E-4</c:v>
                </c:pt>
                <c:pt idx="4043">
                  <c:v>1.2122920282940375E-3</c:v>
                </c:pt>
                <c:pt idx="4044">
                  <c:v>1.3397644613106219E-3</c:v>
                </c:pt>
                <c:pt idx="4045">
                  <c:v>1.0660391265253089E-3</c:v>
                </c:pt>
                <c:pt idx="4046">
                  <c:v>1.5346331375004074E-3</c:v>
                </c:pt>
                <c:pt idx="4047">
                  <c:v>1.0726509137237716E-3</c:v>
                </c:pt>
                <c:pt idx="4048">
                  <c:v>9.9110315473294186E-4</c:v>
                </c:pt>
                <c:pt idx="4049">
                  <c:v>1.0448434763768444E-3</c:v>
                </c:pt>
                <c:pt idx="4050">
                  <c:v>1.0698598711778029E-3</c:v>
                </c:pt>
                <c:pt idx="4051">
                  <c:v>1.4981743633820099E-3</c:v>
                </c:pt>
                <c:pt idx="4052">
                  <c:v>1.1471487051034623E-3</c:v>
                </c:pt>
                <c:pt idx="4053">
                  <c:v>1.7213866493155372E-3</c:v>
                </c:pt>
                <c:pt idx="4054">
                  <c:v>6.9545462539949421E-4</c:v>
                </c:pt>
                <c:pt idx="4055">
                  <c:v>8.9683208931673475E-4</c:v>
                </c:pt>
                <c:pt idx="4056">
                  <c:v>1.3974197803146016E-3</c:v>
                </c:pt>
                <c:pt idx="4057">
                  <c:v>8.7871981590648129E-4</c:v>
                </c:pt>
                <c:pt idx="4058">
                  <c:v>1.1249415709609079E-3</c:v>
                </c:pt>
                <c:pt idx="4059">
                  <c:v>1.4387816740387138E-3</c:v>
                </c:pt>
                <c:pt idx="4060">
                  <c:v>1.1384740189470111E-3</c:v>
                </c:pt>
                <c:pt idx="4061">
                  <c:v>1.5306365836572078E-3</c:v>
                </c:pt>
                <c:pt idx="4062">
                  <c:v>9.3804418871651363E-4</c:v>
                </c:pt>
                <c:pt idx="4063">
                  <c:v>1.8220678732270845E-3</c:v>
                </c:pt>
                <c:pt idx="4064">
                  <c:v>1.6093848892841933E-3</c:v>
                </c:pt>
                <c:pt idx="4065">
                  <c:v>1.212029462731079E-3</c:v>
                </c:pt>
                <c:pt idx="4066">
                  <c:v>6.2012997708710271E-4</c:v>
                </c:pt>
                <c:pt idx="4067">
                  <c:v>1.0505452586446751E-3</c:v>
                </c:pt>
                <c:pt idx="4068">
                  <c:v>1.4744651315486967E-3</c:v>
                </c:pt>
                <c:pt idx="4069">
                  <c:v>7.3030420903447135E-4</c:v>
                </c:pt>
                <c:pt idx="4070">
                  <c:v>1.8937997590378619E-3</c:v>
                </c:pt>
                <c:pt idx="4071">
                  <c:v>1.8242499657215028E-3</c:v>
                </c:pt>
                <c:pt idx="4072">
                  <c:v>7.8207732229607085E-4</c:v>
                </c:pt>
                <c:pt idx="4073">
                  <c:v>1.3760200093268504E-3</c:v>
                </c:pt>
                <c:pt idx="4074">
                  <c:v>9.8168590317979088E-4</c:v>
                </c:pt>
                <c:pt idx="4075">
                  <c:v>6.0790111705516514E-4</c:v>
                </c:pt>
                <c:pt idx="4076">
                  <c:v>1.5422295868876557E-3</c:v>
                </c:pt>
                <c:pt idx="4077">
                  <c:v>1.572819638508971E-3</c:v>
                </c:pt>
                <c:pt idx="4078">
                  <c:v>7.9178946278674056E-4</c:v>
                </c:pt>
                <c:pt idx="4079">
                  <c:v>1.4396319818981707E-3</c:v>
                </c:pt>
                <c:pt idx="4080">
                  <c:v>6.9529464646789219E-4</c:v>
                </c:pt>
                <c:pt idx="4081">
                  <c:v>9.8849666413636239E-4</c:v>
                </c:pt>
                <c:pt idx="4082">
                  <c:v>1.0952795435466012E-3</c:v>
                </c:pt>
                <c:pt idx="4083">
                  <c:v>8.8463625172158222E-4</c:v>
                </c:pt>
                <c:pt idx="4084">
                  <c:v>1.0776621929854957E-3</c:v>
                </c:pt>
                <c:pt idx="4085">
                  <c:v>7.253784859878043E-4</c:v>
                </c:pt>
                <c:pt idx="4086">
                  <c:v>1.5668625045265894E-3</c:v>
                </c:pt>
                <c:pt idx="4087">
                  <c:v>1.4701817688514418E-3</c:v>
                </c:pt>
                <c:pt idx="4088">
                  <c:v>1.1931205436742087E-3</c:v>
                </c:pt>
                <c:pt idx="4089">
                  <c:v>6.6278342350739594E-4</c:v>
                </c:pt>
                <c:pt idx="4090">
                  <c:v>1.4433035782666637E-3</c:v>
                </c:pt>
                <c:pt idx="4091">
                  <c:v>1.3910466473295302E-3</c:v>
                </c:pt>
                <c:pt idx="4092">
                  <c:v>1.1337263880278892E-3</c:v>
                </c:pt>
                <c:pt idx="4093">
                  <c:v>1.5093764904507423E-3</c:v>
                </c:pt>
                <c:pt idx="4094">
                  <c:v>1.5488599252475033E-3</c:v>
                </c:pt>
                <c:pt idx="4095">
                  <c:v>1.2944410889584868E-3</c:v>
                </c:pt>
                <c:pt idx="4096">
                  <c:v>1.8020654852958229E-3</c:v>
                </c:pt>
                <c:pt idx="4097">
                  <c:v>1.1565888715751593E-3</c:v>
                </c:pt>
                <c:pt idx="4098">
                  <c:v>1.4485090882137008E-3</c:v>
                </c:pt>
                <c:pt idx="4099">
                  <c:v>6.647740838772731E-4</c:v>
                </c:pt>
                <c:pt idx="4100">
                  <c:v>1.4968537006760929E-3</c:v>
                </c:pt>
                <c:pt idx="4101">
                  <c:v>1.0692986344215671E-3</c:v>
                </c:pt>
                <c:pt idx="4102">
                  <c:v>1.6641855052133836E-3</c:v>
                </c:pt>
                <c:pt idx="4103">
                  <c:v>1.1847196178353392E-3</c:v>
                </c:pt>
                <c:pt idx="4104">
                  <c:v>8.3903498099308083E-4</c:v>
                </c:pt>
                <c:pt idx="4105">
                  <c:v>1.8111224197984166E-3</c:v>
                </c:pt>
                <c:pt idx="4106">
                  <c:v>1.615507486516593E-3</c:v>
                </c:pt>
                <c:pt idx="4107">
                  <c:v>1.3232953097067623E-3</c:v>
                </c:pt>
                <c:pt idx="4108">
                  <c:v>1.5412921748930164E-3</c:v>
                </c:pt>
                <c:pt idx="4109">
                  <c:v>1.7591643311427596E-3</c:v>
                </c:pt>
                <c:pt idx="4110">
                  <c:v>1.1926733292412228E-3</c:v>
                </c:pt>
                <c:pt idx="4111">
                  <c:v>1.2644452981701582E-3</c:v>
                </c:pt>
                <c:pt idx="4112">
                  <c:v>9.7929615957031979E-4</c:v>
                </c:pt>
                <c:pt idx="4113">
                  <c:v>8.5563817791850516E-4</c:v>
                </c:pt>
                <c:pt idx="4114">
                  <c:v>1.5657444181204072E-3</c:v>
                </c:pt>
                <c:pt idx="4115">
                  <c:v>1.106598593723418E-3</c:v>
                </c:pt>
                <c:pt idx="4116">
                  <c:v>1.4165551663867237E-3</c:v>
                </c:pt>
                <c:pt idx="4117">
                  <c:v>6.977396989922835E-4</c:v>
                </c:pt>
                <c:pt idx="4118">
                  <c:v>1.3667757915518663E-3</c:v>
                </c:pt>
                <c:pt idx="4119">
                  <c:v>1.53677114645423E-3</c:v>
                </c:pt>
                <c:pt idx="4120">
                  <c:v>8.7283822616679441E-4</c:v>
                </c:pt>
                <c:pt idx="4121">
                  <c:v>1.8533967278208108E-3</c:v>
                </c:pt>
                <c:pt idx="4122">
                  <c:v>1.6873367876428236E-3</c:v>
                </c:pt>
                <c:pt idx="4123">
                  <c:v>1.4359646999756448E-3</c:v>
                </c:pt>
                <c:pt idx="4124">
                  <c:v>8.2283404624189371E-4</c:v>
                </c:pt>
                <c:pt idx="4125">
                  <c:v>1.3742546536785749E-3</c:v>
                </c:pt>
                <c:pt idx="4126">
                  <c:v>9.0568782343725118E-4</c:v>
                </c:pt>
                <c:pt idx="4127">
                  <c:v>8.6636462337835729E-4</c:v>
                </c:pt>
                <c:pt idx="4128">
                  <c:v>8.5215997179766134E-4</c:v>
                </c:pt>
                <c:pt idx="4129">
                  <c:v>1.7755026674867724E-3</c:v>
                </c:pt>
                <c:pt idx="4130">
                  <c:v>1.4747496568091045E-3</c:v>
                </c:pt>
                <c:pt idx="4131">
                  <c:v>1.4724996837345294E-3</c:v>
                </c:pt>
                <c:pt idx="4132">
                  <c:v>9.4516810341677138E-4</c:v>
                </c:pt>
                <c:pt idx="4133">
                  <c:v>1.0615527925921242E-3</c:v>
                </c:pt>
                <c:pt idx="4134">
                  <c:v>1.5179073504386631E-3</c:v>
                </c:pt>
                <c:pt idx="4135">
                  <c:v>1.6974550191842241E-3</c:v>
                </c:pt>
                <c:pt idx="4136">
                  <c:v>8.4414683082734143E-4</c:v>
                </c:pt>
                <c:pt idx="4137">
                  <c:v>1.8250269832965071E-3</c:v>
                </c:pt>
                <c:pt idx="4138">
                  <c:v>2.0521364224226346E-3</c:v>
                </c:pt>
                <c:pt idx="4139">
                  <c:v>6.4012630501808498E-4</c:v>
                </c:pt>
                <c:pt idx="4140">
                  <c:v>7.2890843500572622E-4</c:v>
                </c:pt>
                <c:pt idx="4141">
                  <c:v>7.618010113206175E-4</c:v>
                </c:pt>
                <c:pt idx="4142">
                  <c:v>1.9192259295286451E-3</c:v>
                </c:pt>
                <c:pt idx="4143">
                  <c:v>7.1436908231781171E-4</c:v>
                </c:pt>
                <c:pt idx="4144">
                  <c:v>1.2761069621049503E-3</c:v>
                </c:pt>
                <c:pt idx="4145">
                  <c:v>2.0626855150548407E-3</c:v>
                </c:pt>
                <c:pt idx="4146">
                  <c:v>6.9538329005131017E-4</c:v>
                </c:pt>
                <c:pt idx="4147">
                  <c:v>1.3654265492913931E-3</c:v>
                </c:pt>
                <c:pt idx="4148">
                  <c:v>1.0639673969413399E-3</c:v>
                </c:pt>
                <c:pt idx="4149">
                  <c:v>9.7928966125249151E-4</c:v>
                </c:pt>
                <c:pt idx="4150">
                  <c:v>2.2253787670840075E-3</c:v>
                </c:pt>
                <c:pt idx="4151">
                  <c:v>7.9149342955442403E-4</c:v>
                </c:pt>
                <c:pt idx="4152">
                  <c:v>1.9662710734776878E-3</c:v>
                </c:pt>
                <c:pt idx="4153">
                  <c:v>2.1944115136436904E-3</c:v>
                </c:pt>
                <c:pt idx="4154">
                  <c:v>1.2042376259294163E-3</c:v>
                </c:pt>
                <c:pt idx="4155">
                  <c:v>2.0570532346386727E-3</c:v>
                </c:pt>
                <c:pt idx="4156">
                  <c:v>1.1956232732577288E-3</c:v>
                </c:pt>
                <c:pt idx="4157">
                  <c:v>1.2052886616290004E-3</c:v>
                </c:pt>
                <c:pt idx="4158">
                  <c:v>1.6684049822414115E-3</c:v>
                </c:pt>
                <c:pt idx="4159">
                  <c:v>7.1382966495786571E-4</c:v>
                </c:pt>
                <c:pt idx="4160">
                  <c:v>1.9094778440115201E-3</c:v>
                </c:pt>
                <c:pt idx="4161">
                  <c:v>1.0582266980775357E-3</c:v>
                </c:pt>
                <c:pt idx="4162">
                  <c:v>9.5741217221517738E-4</c:v>
                </c:pt>
                <c:pt idx="4163">
                  <c:v>2.1418942176513744E-3</c:v>
                </c:pt>
                <c:pt idx="4164">
                  <c:v>1.9356770702371184E-3</c:v>
                </c:pt>
                <c:pt idx="4165">
                  <c:v>1.0741310029772633E-3</c:v>
                </c:pt>
                <c:pt idx="4166">
                  <c:v>8.8448011606406807E-4</c:v>
                </c:pt>
                <c:pt idx="4167">
                  <c:v>1.1248453417915805E-3</c:v>
                </c:pt>
                <c:pt idx="4168">
                  <c:v>7.1355190542632396E-4</c:v>
                </c:pt>
                <c:pt idx="4169">
                  <c:v>1.0552435543840222E-3</c:v>
                </c:pt>
                <c:pt idx="4170">
                  <c:v>1.8942319094268911E-3</c:v>
                </c:pt>
                <c:pt idx="4171">
                  <c:v>1.9408862250655523E-3</c:v>
                </c:pt>
                <c:pt idx="4172">
                  <c:v>1.1070894899900541E-3</c:v>
                </c:pt>
                <c:pt idx="4173">
                  <c:v>1.383771055569416E-3</c:v>
                </c:pt>
                <c:pt idx="4174">
                  <c:v>1.981577311761018E-3</c:v>
                </c:pt>
                <c:pt idx="4175">
                  <c:v>1.7455299438660643E-3</c:v>
                </c:pt>
                <c:pt idx="4176">
                  <c:v>6.1676272136906851E-4</c:v>
                </c:pt>
                <c:pt idx="4177">
                  <c:v>6.9702963793383255E-4</c:v>
                </c:pt>
                <c:pt idx="4178">
                  <c:v>1.1159052387674229E-3</c:v>
                </c:pt>
                <c:pt idx="4179">
                  <c:v>1.581217921203526E-3</c:v>
                </c:pt>
                <c:pt idx="4180">
                  <c:v>8.8878440304590578E-4</c:v>
                </c:pt>
                <c:pt idx="4181">
                  <c:v>1.4241664884320215E-3</c:v>
                </c:pt>
                <c:pt idx="4182">
                  <c:v>1.2601966062050218E-3</c:v>
                </c:pt>
                <c:pt idx="4183">
                  <c:v>2.0181820474063361E-3</c:v>
                </c:pt>
                <c:pt idx="4184">
                  <c:v>1.0620367622911076E-3</c:v>
                </c:pt>
                <c:pt idx="4185">
                  <c:v>1.6569319004636207E-3</c:v>
                </c:pt>
                <c:pt idx="4186">
                  <c:v>1.6437574770595542E-3</c:v>
                </c:pt>
                <c:pt idx="4187">
                  <c:v>2.1898270126816666E-3</c:v>
                </c:pt>
                <c:pt idx="4188">
                  <c:v>2.0859213244180941E-3</c:v>
                </c:pt>
                <c:pt idx="4189">
                  <c:v>1.5174752198529595E-3</c:v>
                </c:pt>
                <c:pt idx="4190">
                  <c:v>1.0538869313809762E-3</c:v>
                </c:pt>
                <c:pt idx="4191">
                  <c:v>2.3906972979776397E-3</c:v>
                </c:pt>
                <c:pt idx="4192">
                  <c:v>1.4808167456006327E-3</c:v>
                </c:pt>
                <c:pt idx="4193">
                  <c:v>1.1584842051445277E-3</c:v>
                </c:pt>
                <c:pt idx="4194">
                  <c:v>2.2899691216398677E-3</c:v>
                </c:pt>
                <c:pt idx="4195">
                  <c:v>2.066586528824077E-3</c:v>
                </c:pt>
                <c:pt idx="4196">
                  <c:v>9.3700109113231678E-4</c:v>
                </c:pt>
                <c:pt idx="4197">
                  <c:v>1.624208174127062E-3</c:v>
                </c:pt>
                <c:pt idx="4198">
                  <c:v>1.5263163141180924E-3</c:v>
                </c:pt>
                <c:pt idx="4199">
                  <c:v>1.7733745902243081E-3</c:v>
                </c:pt>
                <c:pt idx="4200">
                  <c:v>1.4729184713908605E-3</c:v>
                </c:pt>
                <c:pt idx="4201">
                  <c:v>1.898726197123779E-3</c:v>
                </c:pt>
                <c:pt idx="4202">
                  <c:v>1.0720276763822589E-3</c:v>
                </c:pt>
                <c:pt idx="4203">
                  <c:v>1.4875269139946745E-3</c:v>
                </c:pt>
                <c:pt idx="4204">
                  <c:v>8.8780001345561965E-4</c:v>
                </c:pt>
                <c:pt idx="4205">
                  <c:v>1.3130201798576824E-3</c:v>
                </c:pt>
                <c:pt idx="4206">
                  <c:v>1.3836469558551889E-3</c:v>
                </c:pt>
                <c:pt idx="4207">
                  <c:v>1.5200687908612509E-3</c:v>
                </c:pt>
                <c:pt idx="4208">
                  <c:v>2.0097358367350271E-3</c:v>
                </c:pt>
                <c:pt idx="4209">
                  <c:v>9.0042775139964615E-4</c:v>
                </c:pt>
                <c:pt idx="4210">
                  <c:v>1.9948592897392481E-3</c:v>
                </c:pt>
                <c:pt idx="4211">
                  <c:v>2.0138925608252922E-3</c:v>
                </c:pt>
                <c:pt idx="4212">
                  <c:v>2.3920364541866745E-3</c:v>
                </c:pt>
                <c:pt idx="4213">
                  <c:v>1.6153462104418481E-3</c:v>
                </c:pt>
                <c:pt idx="4214">
                  <c:v>1.2730465468575591E-3</c:v>
                </c:pt>
                <c:pt idx="4215">
                  <c:v>7.0781957500393178E-4</c:v>
                </c:pt>
                <c:pt idx="4216">
                  <c:v>1.5579597414783763E-3</c:v>
                </c:pt>
                <c:pt idx="4217">
                  <c:v>1.2566328637942936E-3</c:v>
                </c:pt>
                <c:pt idx="4218">
                  <c:v>1.4019456680053333E-3</c:v>
                </c:pt>
                <c:pt idx="4219">
                  <c:v>1.2873632782715583E-3</c:v>
                </c:pt>
                <c:pt idx="4220">
                  <c:v>1.7108687324949301E-3</c:v>
                </c:pt>
                <c:pt idx="4221">
                  <c:v>1.0051889663705849E-3</c:v>
                </c:pt>
                <c:pt idx="4222">
                  <c:v>1.5615624212394486E-3</c:v>
                </c:pt>
                <c:pt idx="4223">
                  <c:v>2.2232645406723983E-3</c:v>
                </c:pt>
                <c:pt idx="4224">
                  <c:v>9.7664224757854079E-4</c:v>
                </c:pt>
                <c:pt idx="4225">
                  <c:v>1.0325004909695901E-3</c:v>
                </c:pt>
                <c:pt idx="4226">
                  <c:v>1.3462862810937892E-3</c:v>
                </c:pt>
                <c:pt idx="4227">
                  <c:v>6.0423990360186641E-4</c:v>
                </c:pt>
                <c:pt idx="4228">
                  <c:v>2.0553908830583389E-3</c:v>
                </c:pt>
                <c:pt idx="4229">
                  <c:v>2.410240108374595E-3</c:v>
                </c:pt>
                <c:pt idx="4230">
                  <c:v>1.0949866507304895E-3</c:v>
                </c:pt>
                <c:pt idx="4231">
                  <c:v>2.33217868933841E-3</c:v>
                </c:pt>
                <c:pt idx="4232">
                  <c:v>1.5191539413679789E-3</c:v>
                </c:pt>
                <c:pt idx="4233">
                  <c:v>1.8827410061185157E-3</c:v>
                </c:pt>
                <c:pt idx="4234">
                  <c:v>1.2269181506319171E-3</c:v>
                </c:pt>
                <c:pt idx="4235">
                  <c:v>1.16192663786302E-3</c:v>
                </c:pt>
                <c:pt idx="4236">
                  <c:v>1.6315325475189657E-3</c:v>
                </c:pt>
                <c:pt idx="4237">
                  <c:v>8.4677266043520216E-4</c:v>
                </c:pt>
                <c:pt idx="4238">
                  <c:v>2.6024812700808364E-3</c:v>
                </c:pt>
                <c:pt idx="4239">
                  <c:v>1.3818522170467307E-3</c:v>
                </c:pt>
                <c:pt idx="4240">
                  <c:v>1.8277328687958394E-3</c:v>
                </c:pt>
                <c:pt idx="4241">
                  <c:v>1.2762992364322989E-3</c:v>
                </c:pt>
                <c:pt idx="4242">
                  <c:v>7.9859296602907692E-4</c:v>
                </c:pt>
                <c:pt idx="4243">
                  <c:v>1.2002112057042935E-3</c:v>
                </c:pt>
                <c:pt idx="4244">
                  <c:v>2.5756886303318072E-3</c:v>
                </c:pt>
                <c:pt idx="4245">
                  <c:v>1.6129854685795197E-3</c:v>
                </c:pt>
                <c:pt idx="4246">
                  <c:v>2.3035880158167044E-3</c:v>
                </c:pt>
                <c:pt idx="4247">
                  <c:v>6.0766955266466915E-4</c:v>
                </c:pt>
                <c:pt idx="4248">
                  <c:v>8.7951816528883398E-4</c:v>
                </c:pt>
                <c:pt idx="4249">
                  <c:v>5.8242958435661407E-4</c:v>
                </c:pt>
                <c:pt idx="4250">
                  <c:v>1.8972708280043382E-3</c:v>
                </c:pt>
                <c:pt idx="4251">
                  <c:v>1.6833175172734638E-3</c:v>
                </c:pt>
                <c:pt idx="4252">
                  <c:v>1.6219197549213193E-3</c:v>
                </c:pt>
                <c:pt idx="4253">
                  <c:v>1.8239695656923072E-3</c:v>
                </c:pt>
                <c:pt idx="4254">
                  <c:v>2.5315040062807714E-3</c:v>
                </c:pt>
                <c:pt idx="4255">
                  <c:v>2.3920936384420055E-3</c:v>
                </c:pt>
                <c:pt idx="4256">
                  <c:v>2.0666089913625729E-3</c:v>
                </c:pt>
                <c:pt idx="4257">
                  <c:v>1.1585964938645166E-3</c:v>
                </c:pt>
                <c:pt idx="4258">
                  <c:v>2.2464566365313909E-3</c:v>
                </c:pt>
                <c:pt idx="4259">
                  <c:v>7.7770610912891724E-4</c:v>
                </c:pt>
                <c:pt idx="4260">
                  <c:v>1.9947746128737287E-3</c:v>
                </c:pt>
                <c:pt idx="4261">
                  <c:v>1.2130763093817776E-3</c:v>
                </c:pt>
                <c:pt idx="4262">
                  <c:v>1.0713427401614073E-3</c:v>
                </c:pt>
                <c:pt idx="4263">
                  <c:v>1.9033599766803966E-3</c:v>
                </c:pt>
                <c:pt idx="4264">
                  <c:v>1.7280126879341551E-3</c:v>
                </c:pt>
                <c:pt idx="4265">
                  <c:v>2.2572747081326949E-3</c:v>
                </c:pt>
                <c:pt idx="4266">
                  <c:v>2.4430576080645694E-3</c:v>
                </c:pt>
                <c:pt idx="4267">
                  <c:v>1.0736681489557087E-3</c:v>
                </c:pt>
                <c:pt idx="4268">
                  <c:v>1.1646771377561982E-3</c:v>
                </c:pt>
                <c:pt idx="4269">
                  <c:v>8.0315133524172522E-4</c:v>
                </c:pt>
                <c:pt idx="4270">
                  <c:v>9.3732521451828088E-4</c:v>
                </c:pt>
                <c:pt idx="4271">
                  <c:v>9.6852216051374063E-4</c:v>
                </c:pt>
                <c:pt idx="4272">
                  <c:v>2.4040793233255364E-3</c:v>
                </c:pt>
                <c:pt idx="4273">
                  <c:v>2.3665501352965745E-3</c:v>
                </c:pt>
                <c:pt idx="4274">
                  <c:v>6.2327511474691288E-4</c:v>
                </c:pt>
                <c:pt idx="4275">
                  <c:v>2.7097776830721232E-3</c:v>
                </c:pt>
                <c:pt idx="4276">
                  <c:v>6.4685008135079158E-4</c:v>
                </c:pt>
                <c:pt idx="4277">
                  <c:v>2.3585187632588211E-3</c:v>
                </c:pt>
                <c:pt idx="4278">
                  <c:v>1.3704707551130402E-3</c:v>
                </c:pt>
                <c:pt idx="4279">
                  <c:v>1.231492767456932E-3</c:v>
                </c:pt>
                <c:pt idx="4280">
                  <c:v>8.0308649859117676E-4</c:v>
                </c:pt>
                <c:pt idx="4281">
                  <c:v>2.4599293741500716E-3</c:v>
                </c:pt>
                <c:pt idx="4282">
                  <c:v>1.5403031183912064E-3</c:v>
                </c:pt>
                <c:pt idx="4283">
                  <c:v>1.9977663248096356E-3</c:v>
                </c:pt>
                <c:pt idx="4284">
                  <c:v>2.4359723918196963E-3</c:v>
                </c:pt>
                <c:pt idx="4285">
                  <c:v>2.1675192063206894E-3</c:v>
                </c:pt>
                <c:pt idx="4286">
                  <c:v>1.3283506388043764E-3</c:v>
                </c:pt>
                <c:pt idx="4287">
                  <c:v>2.7716815733740408E-3</c:v>
                </c:pt>
                <c:pt idx="4288">
                  <c:v>2.1346003161489269E-3</c:v>
                </c:pt>
                <c:pt idx="4289">
                  <c:v>2.8290589219349127E-3</c:v>
                </c:pt>
                <c:pt idx="4290">
                  <c:v>2.868430873998018E-3</c:v>
                </c:pt>
                <c:pt idx="4291">
                  <c:v>8.3878449952012879E-4</c:v>
                </c:pt>
                <c:pt idx="4292">
                  <c:v>1.9926012357740497E-3</c:v>
                </c:pt>
                <c:pt idx="4293">
                  <c:v>2.1047499406363634E-3</c:v>
                </c:pt>
                <c:pt idx="4294">
                  <c:v>2.1730469728440394E-3</c:v>
                </c:pt>
                <c:pt idx="4295">
                  <c:v>1.8448198206592048E-3</c:v>
                </c:pt>
                <c:pt idx="4296">
                  <c:v>2.7911175132056543E-3</c:v>
                </c:pt>
                <c:pt idx="4297">
                  <c:v>2.841321771404226E-3</c:v>
                </c:pt>
                <c:pt idx="4298">
                  <c:v>1.4093503678485053E-3</c:v>
                </c:pt>
                <c:pt idx="4299">
                  <c:v>1.9737282224223107E-3</c:v>
                </c:pt>
                <c:pt idx="4300">
                  <c:v>2.0473073364796757E-3</c:v>
                </c:pt>
                <c:pt idx="4301">
                  <c:v>7.1416158774595395E-4</c:v>
                </c:pt>
                <c:pt idx="4302">
                  <c:v>2.0784026758289276E-3</c:v>
                </c:pt>
                <c:pt idx="4303">
                  <c:v>6.7288535441883957E-4</c:v>
                </c:pt>
                <c:pt idx="4304">
                  <c:v>8.8280643587834717E-4</c:v>
                </c:pt>
                <c:pt idx="4305">
                  <c:v>2.3768607311550616E-3</c:v>
                </c:pt>
                <c:pt idx="4306">
                  <c:v>2.8945712679158131E-3</c:v>
                </c:pt>
                <c:pt idx="4307">
                  <c:v>2.0936556195928491E-3</c:v>
                </c:pt>
                <c:pt idx="4308">
                  <c:v>1.2999679826640187E-3</c:v>
                </c:pt>
                <c:pt idx="4309">
                  <c:v>1.1756392777466096E-3</c:v>
                </c:pt>
                <c:pt idx="4310">
                  <c:v>1.2779793502825654E-3</c:v>
                </c:pt>
                <c:pt idx="4311">
                  <c:v>1.2085052579093869E-3</c:v>
                </c:pt>
                <c:pt idx="4312">
                  <c:v>1.6248774919712661E-3</c:v>
                </c:pt>
                <c:pt idx="4313">
                  <c:v>2.02258169824443E-3</c:v>
                </c:pt>
                <c:pt idx="4314">
                  <c:v>2.0199304241880212E-3</c:v>
                </c:pt>
                <c:pt idx="4315">
                  <c:v>1.1397432158937737E-3</c:v>
                </c:pt>
                <c:pt idx="4316">
                  <c:v>1.8878981122239513E-3</c:v>
                </c:pt>
                <c:pt idx="4317">
                  <c:v>9.2941449901573492E-4</c:v>
                </c:pt>
                <c:pt idx="4318">
                  <c:v>1.9345556367351135E-3</c:v>
                </c:pt>
                <c:pt idx="4319">
                  <c:v>2.5806962587255899E-3</c:v>
                </c:pt>
                <c:pt idx="4320">
                  <c:v>2.581323235916172E-3</c:v>
                </c:pt>
                <c:pt idx="4321">
                  <c:v>2.7195785817922258E-3</c:v>
                </c:pt>
                <c:pt idx="4322">
                  <c:v>7.061733165582007E-4</c:v>
                </c:pt>
                <c:pt idx="4323">
                  <c:v>1.0701590333682676E-3</c:v>
                </c:pt>
                <c:pt idx="4324">
                  <c:v>1.6550970561388101E-3</c:v>
                </c:pt>
                <c:pt idx="4325">
                  <c:v>1.6732280652738685E-3</c:v>
                </c:pt>
                <c:pt idx="4326">
                  <c:v>9.7988112410851702E-4</c:v>
                </c:pt>
                <c:pt idx="4327">
                  <c:v>8.5078482675460254E-4</c:v>
                </c:pt>
                <c:pt idx="4328">
                  <c:v>1.2205346742041323E-3</c:v>
                </c:pt>
                <c:pt idx="4329">
                  <c:v>1.994037087426126E-3</c:v>
                </c:pt>
                <c:pt idx="4330">
                  <c:v>1.6116543150383467E-3</c:v>
                </c:pt>
                <c:pt idx="4331">
                  <c:v>2.6542778704827241E-3</c:v>
                </c:pt>
                <c:pt idx="4332">
                  <c:v>1.4322460342270915E-3</c:v>
                </c:pt>
                <c:pt idx="4333">
                  <c:v>2.4044323086719332E-3</c:v>
                </c:pt>
                <c:pt idx="4334">
                  <c:v>7.3468030194345779E-4</c:v>
                </c:pt>
                <c:pt idx="4335">
                  <c:v>2.8718049752621821E-3</c:v>
                </c:pt>
                <c:pt idx="4336">
                  <c:v>1.4191059942142425E-3</c:v>
                </c:pt>
                <c:pt idx="4337">
                  <c:v>1.5575160194748472E-3</c:v>
                </c:pt>
                <c:pt idx="4338">
                  <c:v>2.467584732501471E-3</c:v>
                </c:pt>
                <c:pt idx="4339">
                  <c:v>1.8933906625236974E-3</c:v>
                </c:pt>
                <c:pt idx="4340">
                  <c:v>8.0401203705432467E-4</c:v>
                </c:pt>
                <c:pt idx="4341">
                  <c:v>1.9488007798085238E-3</c:v>
                </c:pt>
                <c:pt idx="4342">
                  <c:v>1.0818967530236701E-3</c:v>
                </c:pt>
                <c:pt idx="4343">
                  <c:v>7.8976485133563923E-4</c:v>
                </c:pt>
                <c:pt idx="4344">
                  <c:v>8.0476085421171684E-4</c:v>
                </c:pt>
                <c:pt idx="4345">
                  <c:v>1.8866061983329185E-3</c:v>
                </c:pt>
                <c:pt idx="4346">
                  <c:v>3.1364825382852457E-3</c:v>
                </c:pt>
                <c:pt idx="4347">
                  <c:v>2.556601597477226E-3</c:v>
                </c:pt>
                <c:pt idx="4348">
                  <c:v>2.4134798546039393E-3</c:v>
                </c:pt>
                <c:pt idx="4349">
                  <c:v>2.3214488793621146E-3</c:v>
                </c:pt>
                <c:pt idx="4350">
                  <c:v>2.055085103000176E-3</c:v>
                </c:pt>
                <c:pt idx="4351">
                  <c:v>2.5072535023565878E-3</c:v>
                </c:pt>
                <c:pt idx="4352">
                  <c:v>1.8125314166605455E-3</c:v>
                </c:pt>
                <c:pt idx="4353">
                  <c:v>7.2109105252271544E-4</c:v>
                </c:pt>
                <c:pt idx="4354">
                  <c:v>3.0563203363209168E-3</c:v>
                </c:pt>
                <c:pt idx="4355">
                  <c:v>2.68106850297678E-3</c:v>
                </c:pt>
                <c:pt idx="4356">
                  <c:v>1.0798079338421585E-3</c:v>
                </c:pt>
                <c:pt idx="4357">
                  <c:v>1.4831260346445108E-3</c:v>
                </c:pt>
                <c:pt idx="4358">
                  <c:v>2.9017252914505798E-3</c:v>
                </c:pt>
                <c:pt idx="4359">
                  <c:v>1.5872564682446466E-3</c:v>
                </c:pt>
                <c:pt idx="4360">
                  <c:v>1.3776192313680879E-3</c:v>
                </c:pt>
                <c:pt idx="4361">
                  <c:v>8.8010066152893751E-4</c:v>
                </c:pt>
                <c:pt idx="4362">
                  <c:v>1.2593205961344833E-3</c:v>
                </c:pt>
                <c:pt idx="4363">
                  <c:v>2.3154287696414144E-3</c:v>
                </c:pt>
                <c:pt idx="4364">
                  <c:v>6.0015352550663037E-4</c:v>
                </c:pt>
                <c:pt idx="4365">
                  <c:v>1.8688535187698641E-3</c:v>
                </c:pt>
                <c:pt idx="4366">
                  <c:v>2.2979382849084296E-3</c:v>
                </c:pt>
                <c:pt idx="4367">
                  <c:v>2.4321228570542974E-3</c:v>
                </c:pt>
                <c:pt idx="4368">
                  <c:v>2.8675228771606887E-3</c:v>
                </c:pt>
                <c:pt idx="4369">
                  <c:v>1.8879080942334481E-3</c:v>
                </c:pt>
                <c:pt idx="4370">
                  <c:v>2.0140633885160075E-3</c:v>
                </c:pt>
                <c:pt idx="4371">
                  <c:v>2.9988764662973733E-3</c:v>
                </c:pt>
                <c:pt idx="4372">
                  <c:v>2.8011762335850565E-3</c:v>
                </c:pt>
                <c:pt idx="4373">
                  <c:v>9.2217342866796059E-4</c:v>
                </c:pt>
                <c:pt idx="4374">
                  <c:v>2.0233142025818385E-3</c:v>
                </c:pt>
                <c:pt idx="4375">
                  <c:v>2.3300778093438557E-3</c:v>
                </c:pt>
                <c:pt idx="4376">
                  <c:v>2.1368309546922482E-3</c:v>
                </c:pt>
                <c:pt idx="4377">
                  <c:v>3.1125762774315557E-3</c:v>
                </c:pt>
                <c:pt idx="4378">
                  <c:v>2.3388402915283657E-3</c:v>
                </c:pt>
                <c:pt idx="4379">
                  <c:v>7.6489094404075253E-4</c:v>
                </c:pt>
                <c:pt idx="4380">
                  <c:v>3.2620193396390995E-3</c:v>
                </c:pt>
                <c:pt idx="4381">
                  <c:v>2.5906059022340333E-3</c:v>
                </c:pt>
                <c:pt idx="4382">
                  <c:v>1.8599841824741281E-3</c:v>
                </c:pt>
                <c:pt idx="4383">
                  <c:v>3.240445111039103E-3</c:v>
                </c:pt>
                <c:pt idx="4384">
                  <c:v>2.0081870978572169E-3</c:v>
                </c:pt>
                <c:pt idx="4385">
                  <c:v>2.0022274566673381E-3</c:v>
                </c:pt>
                <c:pt idx="4386">
                  <c:v>2.5023053594384614E-3</c:v>
                </c:pt>
                <c:pt idx="4387">
                  <c:v>2.1751689602877433E-3</c:v>
                </c:pt>
                <c:pt idx="4388">
                  <c:v>1.8255701616713971E-3</c:v>
                </c:pt>
                <c:pt idx="4389">
                  <c:v>1.9471256752909283E-3</c:v>
                </c:pt>
                <c:pt idx="4390">
                  <c:v>8.7387898096069616E-4</c:v>
                </c:pt>
                <c:pt idx="4391">
                  <c:v>1.3384078507532871E-3</c:v>
                </c:pt>
                <c:pt idx="4392">
                  <c:v>2.813784974101341E-3</c:v>
                </c:pt>
                <c:pt idx="4393">
                  <c:v>1.8472808039652899E-3</c:v>
                </c:pt>
                <c:pt idx="4394">
                  <c:v>8.8222014262306914E-4</c:v>
                </c:pt>
                <c:pt idx="4395">
                  <c:v>2.0728519118931032E-3</c:v>
                </c:pt>
                <c:pt idx="4396">
                  <c:v>3.2680514329107568E-3</c:v>
                </c:pt>
                <c:pt idx="4397">
                  <c:v>3.049368703389177E-3</c:v>
                </c:pt>
                <c:pt idx="4398">
                  <c:v>1.5347134273069329E-3</c:v>
                </c:pt>
                <c:pt idx="4399">
                  <c:v>1.9994274728690753E-3</c:v>
                </c:pt>
                <c:pt idx="4400">
                  <c:v>1.9844379818209634E-3</c:v>
                </c:pt>
                <c:pt idx="4401">
                  <c:v>2.5611722716619711E-3</c:v>
                </c:pt>
                <c:pt idx="4402">
                  <c:v>2.8702473837765585E-3</c:v>
                </c:pt>
                <c:pt idx="4403">
                  <c:v>1.0854766757148471E-3</c:v>
                </c:pt>
                <c:pt idx="4404">
                  <c:v>8.6514425086320346E-4</c:v>
                </c:pt>
                <c:pt idx="4405">
                  <c:v>2.3244137510462504E-3</c:v>
                </c:pt>
                <c:pt idx="4406">
                  <c:v>1.1720844134265884E-3</c:v>
                </c:pt>
                <c:pt idx="4407">
                  <c:v>1.6238954134619177E-3</c:v>
                </c:pt>
                <c:pt idx="4408">
                  <c:v>1.8496773889351559E-3</c:v>
                </c:pt>
                <c:pt idx="4409">
                  <c:v>2.6050298604540778E-3</c:v>
                </c:pt>
                <c:pt idx="4410">
                  <c:v>3.4146694410104872E-3</c:v>
                </c:pt>
                <c:pt idx="4411">
                  <c:v>1.4046676946027903E-3</c:v>
                </c:pt>
                <c:pt idx="4412">
                  <c:v>1.9608154112958354E-3</c:v>
                </c:pt>
                <c:pt idx="4413">
                  <c:v>1.759431488125407E-3</c:v>
                </c:pt>
                <c:pt idx="4414">
                  <c:v>3.0506660587971135E-3</c:v>
                </c:pt>
                <c:pt idx="4415">
                  <c:v>3.3457646891400517E-3</c:v>
                </c:pt>
                <c:pt idx="4416">
                  <c:v>2.4381591385824741E-3</c:v>
                </c:pt>
                <c:pt idx="4417">
                  <c:v>3.3141153791284572E-3</c:v>
                </c:pt>
                <c:pt idx="4418">
                  <c:v>1.559765261056556E-3</c:v>
                </c:pt>
                <c:pt idx="4419">
                  <c:v>2.7931653882942165E-3</c:v>
                </c:pt>
                <c:pt idx="4420">
                  <c:v>2.0816009077105901E-3</c:v>
                </c:pt>
                <c:pt idx="4421">
                  <c:v>6.1560535518773163E-4</c:v>
                </c:pt>
                <c:pt idx="4422">
                  <c:v>1.6306262865091181E-3</c:v>
                </c:pt>
                <c:pt idx="4423">
                  <c:v>2.6648874759701013E-3</c:v>
                </c:pt>
                <c:pt idx="4424">
                  <c:v>3.4524533417861214E-3</c:v>
                </c:pt>
                <c:pt idx="4425">
                  <c:v>2.1883778622932004E-3</c:v>
                </c:pt>
                <c:pt idx="4426">
                  <c:v>1.3867638547477301E-3</c:v>
                </c:pt>
                <c:pt idx="4427">
                  <c:v>2.4679052599669848E-3</c:v>
                </c:pt>
                <c:pt idx="4428">
                  <c:v>3.1144065065135673E-3</c:v>
                </c:pt>
                <c:pt idx="4429">
                  <c:v>6.5337568979445537E-4</c:v>
                </c:pt>
                <c:pt idx="4430">
                  <c:v>3.1853642349424227E-3</c:v>
                </c:pt>
                <c:pt idx="4431">
                  <c:v>1.8096425857105358E-3</c:v>
                </c:pt>
                <c:pt idx="4432">
                  <c:v>2.6663164326570232E-3</c:v>
                </c:pt>
                <c:pt idx="4433">
                  <c:v>3.2882041924785499E-3</c:v>
                </c:pt>
                <c:pt idx="4434">
                  <c:v>8.651773994193257E-4</c:v>
                </c:pt>
                <c:pt idx="4435">
                  <c:v>1.4273317170707678E-3</c:v>
                </c:pt>
                <c:pt idx="4436">
                  <c:v>1.0761021054141451E-3</c:v>
                </c:pt>
                <c:pt idx="4437">
                  <c:v>1.2959680207728086E-3</c:v>
                </c:pt>
                <c:pt idx="4438">
                  <c:v>2.121025692383538E-3</c:v>
                </c:pt>
                <c:pt idx="4439">
                  <c:v>1.9557907779689243E-3</c:v>
                </c:pt>
                <c:pt idx="4440">
                  <c:v>2.7497058861178925E-3</c:v>
                </c:pt>
                <c:pt idx="4441">
                  <c:v>1.4806742427989628E-3</c:v>
                </c:pt>
                <c:pt idx="4442">
                  <c:v>2.1875750845580799E-3</c:v>
                </c:pt>
                <c:pt idx="4443">
                  <c:v>7.5479013785079152E-4</c:v>
                </c:pt>
                <c:pt idx="4444">
                  <c:v>1.102841064470006E-3</c:v>
                </c:pt>
                <c:pt idx="4445">
                  <c:v>2.7392196998176632E-3</c:v>
                </c:pt>
                <c:pt idx="4446">
                  <c:v>1.021451985534827E-3</c:v>
                </c:pt>
                <c:pt idx="4447">
                  <c:v>1.5704791944762819E-3</c:v>
                </c:pt>
                <c:pt idx="4448">
                  <c:v>2.4118230523205719E-3</c:v>
                </c:pt>
                <c:pt idx="4449">
                  <c:v>2.81369937764403E-3</c:v>
                </c:pt>
                <c:pt idx="4450">
                  <c:v>3.1964450198175842E-3</c:v>
                </c:pt>
                <c:pt idx="4451">
                  <c:v>1.8851784868167965E-3</c:v>
                </c:pt>
                <c:pt idx="4452">
                  <c:v>2.6004020377677906E-3</c:v>
                </c:pt>
                <c:pt idx="4453">
                  <c:v>1.2295142411009596E-3</c:v>
                </c:pt>
                <c:pt idx="4454">
                  <c:v>1.2544876549682726E-3</c:v>
                </c:pt>
                <c:pt idx="4455">
                  <c:v>1.1884189915554177E-3</c:v>
                </c:pt>
                <c:pt idx="4456">
                  <c:v>9.3608800183730967E-4</c:v>
                </c:pt>
                <c:pt idx="4457">
                  <c:v>1.7244137211107069E-3</c:v>
                </c:pt>
                <c:pt idx="4458">
                  <c:v>1.7917097017489114E-3</c:v>
                </c:pt>
                <c:pt idx="4459">
                  <c:v>6.7460016285875168E-4</c:v>
                </c:pt>
                <c:pt idx="4460">
                  <c:v>6.1159413613637303E-4</c:v>
                </c:pt>
                <c:pt idx="4461">
                  <c:v>3.6667124307407373E-3</c:v>
                </c:pt>
                <c:pt idx="4462">
                  <c:v>1.897421075493122E-3</c:v>
                </c:pt>
                <c:pt idx="4463">
                  <c:v>3.3483090818488548E-3</c:v>
                </c:pt>
                <c:pt idx="4464">
                  <c:v>3.2196971717542433E-3</c:v>
                </c:pt>
                <c:pt idx="4465">
                  <c:v>3.1910843042973758E-3</c:v>
                </c:pt>
                <c:pt idx="4466">
                  <c:v>1.4741535036869591E-3</c:v>
                </c:pt>
                <c:pt idx="4467">
                  <c:v>2.2285734545461344E-3</c:v>
                </c:pt>
                <c:pt idx="4468">
                  <c:v>3.2962804124494482E-3</c:v>
                </c:pt>
                <c:pt idx="4469">
                  <c:v>9.3155469029310156E-4</c:v>
                </c:pt>
                <c:pt idx="4470">
                  <c:v>3.0313535907288691E-3</c:v>
                </c:pt>
                <c:pt idx="4471">
                  <c:v>3.6680742433011226E-3</c:v>
                </c:pt>
                <c:pt idx="4472">
                  <c:v>2.5458337904086803E-3</c:v>
                </c:pt>
                <c:pt idx="4473">
                  <c:v>3.1781129192260948E-3</c:v>
                </c:pt>
                <c:pt idx="4474">
                  <c:v>1.7304645669073415E-3</c:v>
                </c:pt>
                <c:pt idx="4475">
                  <c:v>2.5505164324128304E-3</c:v>
                </c:pt>
                <c:pt idx="4476">
                  <c:v>1.399024523926512E-3</c:v>
                </c:pt>
                <c:pt idx="4477">
                  <c:v>2.9154423010724906E-3</c:v>
                </c:pt>
                <c:pt idx="4478">
                  <c:v>1.8452619214194832E-3</c:v>
                </c:pt>
                <c:pt idx="4479">
                  <c:v>1.0426906281658099E-3</c:v>
                </c:pt>
                <c:pt idx="4480">
                  <c:v>3.5161578468870247E-3</c:v>
                </c:pt>
                <c:pt idx="4481">
                  <c:v>6.1583162292649929E-4</c:v>
                </c:pt>
                <c:pt idx="4482">
                  <c:v>1.027847785173619E-3</c:v>
                </c:pt>
                <c:pt idx="4483">
                  <c:v>3.4753523219746008E-3</c:v>
                </c:pt>
                <c:pt idx="4484">
                  <c:v>3.3682902423931016E-3</c:v>
                </c:pt>
                <c:pt idx="4485">
                  <c:v>3.4789323720757492E-3</c:v>
                </c:pt>
                <c:pt idx="4486">
                  <c:v>7.1531469841285E-4</c:v>
                </c:pt>
                <c:pt idx="4487">
                  <c:v>9.6690157055007164E-4</c:v>
                </c:pt>
                <c:pt idx="4488">
                  <c:v>1.6945360526625097E-3</c:v>
                </c:pt>
                <c:pt idx="4489">
                  <c:v>3.5869876000044765E-3</c:v>
                </c:pt>
                <c:pt idx="4490">
                  <c:v>2.5217082454008222E-3</c:v>
                </c:pt>
                <c:pt idx="4491">
                  <c:v>3.0867573879058141E-3</c:v>
                </c:pt>
                <c:pt idx="4492">
                  <c:v>1.8958710658614764E-3</c:v>
                </c:pt>
                <c:pt idx="4493">
                  <c:v>2.054170286722945E-3</c:v>
                </c:pt>
                <c:pt idx="4494">
                  <c:v>3.4427678744411438E-3</c:v>
                </c:pt>
                <c:pt idx="4495">
                  <c:v>3.7903612308551327E-3</c:v>
                </c:pt>
                <c:pt idx="4496">
                  <c:v>3.1168464778050797E-3</c:v>
                </c:pt>
                <c:pt idx="4497">
                  <c:v>3.6725873246215568E-3</c:v>
                </c:pt>
                <c:pt idx="4498">
                  <c:v>3.4511039609088079E-3</c:v>
                </c:pt>
                <c:pt idx="4499">
                  <c:v>3.594730998814577E-3</c:v>
                </c:pt>
                <c:pt idx="4500">
                  <c:v>3.3719534309888943E-3</c:v>
                </c:pt>
                <c:pt idx="4501">
                  <c:v>3.7596119205572376E-3</c:v>
                </c:pt>
                <c:pt idx="4502">
                  <c:v>2.5871524088523223E-3</c:v>
                </c:pt>
                <c:pt idx="4503">
                  <c:v>2.8194840852156511E-3</c:v>
                </c:pt>
                <c:pt idx="4504">
                  <c:v>1.5835833802241295E-3</c:v>
                </c:pt>
                <c:pt idx="4505">
                  <c:v>1.1402609958848786E-3</c:v>
                </c:pt>
                <c:pt idx="4506">
                  <c:v>1.3879235243994814E-3</c:v>
                </c:pt>
                <c:pt idx="4507">
                  <c:v>1.4723032732280594E-3</c:v>
                </c:pt>
                <c:pt idx="4508">
                  <c:v>3.0474396520957514E-3</c:v>
                </c:pt>
                <c:pt idx="4509">
                  <c:v>2.5215651587060517E-3</c:v>
                </c:pt>
                <c:pt idx="4510">
                  <c:v>2.4373511164624551E-3</c:v>
                </c:pt>
                <c:pt idx="4511">
                  <c:v>1.5507922618828163E-3</c:v>
                </c:pt>
                <c:pt idx="4512">
                  <c:v>3.3616187226565564E-3</c:v>
                </c:pt>
                <c:pt idx="4513">
                  <c:v>1.2305200381016457E-3</c:v>
                </c:pt>
                <c:pt idx="4514">
                  <c:v>1.3423624420634828E-3</c:v>
                </c:pt>
                <c:pt idx="4515">
                  <c:v>3.343855019134756E-3</c:v>
                </c:pt>
                <c:pt idx="4516">
                  <c:v>1.8652362226463381E-3</c:v>
                </c:pt>
                <c:pt idx="4517">
                  <c:v>3.4085643143922373E-3</c:v>
                </c:pt>
                <c:pt idx="4518">
                  <c:v>1.8644705790035188E-3</c:v>
                </c:pt>
                <c:pt idx="4519">
                  <c:v>1.3834655674068719E-3</c:v>
                </c:pt>
                <c:pt idx="4520">
                  <c:v>9.3222877752752176E-4</c:v>
                </c:pt>
                <c:pt idx="4521">
                  <c:v>8.8168841980434953E-4</c:v>
                </c:pt>
                <c:pt idx="4522">
                  <c:v>1.5179168270827437E-3</c:v>
                </c:pt>
                <c:pt idx="4523">
                  <c:v>1.6694205080117208E-3</c:v>
                </c:pt>
                <c:pt idx="4524">
                  <c:v>3.0644134033438464E-3</c:v>
                </c:pt>
                <c:pt idx="4525">
                  <c:v>3.79511325958104E-3</c:v>
                </c:pt>
                <c:pt idx="4526">
                  <c:v>3.8242174435813014E-3</c:v>
                </c:pt>
                <c:pt idx="4527">
                  <c:v>1.9007258280691608E-3</c:v>
                </c:pt>
                <c:pt idx="4528">
                  <c:v>9.9018857398580629E-4</c:v>
                </c:pt>
                <c:pt idx="4529">
                  <c:v>2.270667690592032E-3</c:v>
                </c:pt>
                <c:pt idx="4530">
                  <c:v>1.1952328978110938E-3</c:v>
                </c:pt>
                <c:pt idx="4531">
                  <c:v>3.4672821751639549E-3</c:v>
                </c:pt>
                <c:pt idx="4532">
                  <c:v>7.6580417035271298E-4</c:v>
                </c:pt>
                <c:pt idx="4533">
                  <c:v>3.4156210997349223E-3</c:v>
                </c:pt>
                <c:pt idx="4534">
                  <c:v>2.4295400199374484E-3</c:v>
                </c:pt>
                <c:pt idx="4535">
                  <c:v>2.5048531226220527E-3</c:v>
                </c:pt>
                <c:pt idx="4536">
                  <c:v>9.4926887662988291E-4</c:v>
                </c:pt>
                <c:pt idx="4537">
                  <c:v>9.1159146776831346E-4</c:v>
                </c:pt>
                <c:pt idx="4538">
                  <c:v>2.8957838866597307E-3</c:v>
                </c:pt>
                <c:pt idx="4539">
                  <c:v>3.0845629539541508E-3</c:v>
                </c:pt>
                <c:pt idx="4540">
                  <c:v>3.4557709520511293E-3</c:v>
                </c:pt>
                <c:pt idx="4541">
                  <c:v>3.8480857111188316E-3</c:v>
                </c:pt>
                <c:pt idx="4542">
                  <c:v>1.036733598836409E-3</c:v>
                </c:pt>
                <c:pt idx="4543">
                  <c:v>1.3187449063944423E-3</c:v>
                </c:pt>
                <c:pt idx="4544">
                  <c:v>3.854790355088622E-3</c:v>
                </c:pt>
                <c:pt idx="4545">
                  <c:v>6.9821247837292821E-4</c:v>
                </c:pt>
                <c:pt idx="4546">
                  <c:v>2.2444476140961456E-3</c:v>
                </c:pt>
                <c:pt idx="4547">
                  <c:v>3.5911597442770948E-3</c:v>
                </c:pt>
                <c:pt idx="4548">
                  <c:v>3.3362612420750892E-3</c:v>
                </c:pt>
                <c:pt idx="4549">
                  <c:v>2.3283007482246543E-3</c:v>
                </c:pt>
                <c:pt idx="4550">
                  <c:v>4.0981171137113859E-3</c:v>
                </c:pt>
                <c:pt idx="4551">
                  <c:v>1.1388777143623297E-3</c:v>
                </c:pt>
                <c:pt idx="4552">
                  <c:v>2.1371710061955929E-3</c:v>
                </c:pt>
                <c:pt idx="4553">
                  <c:v>4.0552556498955616E-3</c:v>
                </c:pt>
                <c:pt idx="4554">
                  <c:v>1.2305388128456829E-3</c:v>
                </c:pt>
                <c:pt idx="4555">
                  <c:v>3.4479114193918248E-3</c:v>
                </c:pt>
                <c:pt idx="4556">
                  <c:v>4.1194616329677247E-3</c:v>
                </c:pt>
                <c:pt idx="4557">
                  <c:v>2.0020729696793582E-3</c:v>
                </c:pt>
                <c:pt idx="4558">
                  <c:v>2.5294493554186559E-3</c:v>
                </c:pt>
                <c:pt idx="4559">
                  <c:v>1.2542669535666739E-3</c:v>
                </c:pt>
                <c:pt idx="4560">
                  <c:v>1.533765685035493E-3</c:v>
                </c:pt>
                <c:pt idx="4561">
                  <c:v>4.1441272757004044E-3</c:v>
                </c:pt>
                <c:pt idx="4562">
                  <c:v>4.0018484815510513E-3</c:v>
                </c:pt>
                <c:pt idx="4563">
                  <c:v>2.1466901536664751E-3</c:v>
                </c:pt>
                <c:pt idx="4564">
                  <c:v>3.0352775366992435E-3</c:v>
                </c:pt>
                <c:pt idx="4565">
                  <c:v>3.3292966520124812E-3</c:v>
                </c:pt>
                <c:pt idx="4566">
                  <c:v>3.3414028489692216E-3</c:v>
                </c:pt>
                <c:pt idx="4567">
                  <c:v>3.7162956807320624E-3</c:v>
                </c:pt>
                <c:pt idx="4568">
                  <c:v>2.4282969450643566E-3</c:v>
                </c:pt>
                <c:pt idx="4569">
                  <c:v>1.3940096176650596E-3</c:v>
                </c:pt>
                <c:pt idx="4570">
                  <c:v>1.5349143137416144E-3</c:v>
                </c:pt>
                <c:pt idx="4571">
                  <c:v>1.1679135418657949E-3</c:v>
                </c:pt>
                <c:pt idx="4572">
                  <c:v>4.0928394660177392E-3</c:v>
                </c:pt>
                <c:pt idx="4573">
                  <c:v>2.876351224520457E-3</c:v>
                </c:pt>
                <c:pt idx="4574">
                  <c:v>1.7488884910338287E-3</c:v>
                </c:pt>
                <c:pt idx="4575">
                  <c:v>1.1343346941223298E-3</c:v>
                </c:pt>
                <c:pt idx="4576">
                  <c:v>2.7554068754078731E-3</c:v>
                </c:pt>
                <c:pt idx="4577">
                  <c:v>3.3481789826907415E-3</c:v>
                </c:pt>
                <c:pt idx="4578">
                  <c:v>2.5338714023901976E-3</c:v>
                </c:pt>
                <c:pt idx="4579">
                  <c:v>1.1407507471964395E-3</c:v>
                </c:pt>
                <c:pt idx="4580">
                  <c:v>3.0639708196866788E-3</c:v>
                </c:pt>
                <c:pt idx="4581">
                  <c:v>3.5985556303196331E-3</c:v>
                </c:pt>
                <c:pt idx="4582">
                  <c:v>2.1634826283652986E-3</c:v>
                </c:pt>
                <c:pt idx="4583">
                  <c:v>4.2230819801130637E-3</c:v>
                </c:pt>
                <c:pt idx="4584">
                  <c:v>6.011350354630518E-4</c:v>
                </c:pt>
                <c:pt idx="4585">
                  <c:v>1.6977850168508057E-3</c:v>
                </c:pt>
                <c:pt idx="4586">
                  <c:v>2.7302702384487398E-3</c:v>
                </c:pt>
                <c:pt idx="4587">
                  <c:v>3.6114383056818355E-3</c:v>
                </c:pt>
                <c:pt idx="4588">
                  <c:v>3.3564386216288766E-3</c:v>
                </c:pt>
                <c:pt idx="4589">
                  <c:v>8.3688177117480222E-4</c:v>
                </c:pt>
                <c:pt idx="4590">
                  <c:v>2.9219866717934972E-3</c:v>
                </c:pt>
                <c:pt idx="4591">
                  <c:v>3.9494590287972586E-3</c:v>
                </c:pt>
                <c:pt idx="4592">
                  <c:v>2.9929013756618827E-3</c:v>
                </c:pt>
                <c:pt idx="4593">
                  <c:v>1.2118021495180487E-3</c:v>
                </c:pt>
                <c:pt idx="4594">
                  <c:v>8.1696278977233527E-4</c:v>
                </c:pt>
                <c:pt idx="4595">
                  <c:v>2.7658824723489905E-3</c:v>
                </c:pt>
                <c:pt idx="4596">
                  <c:v>1.2479805355421481E-3</c:v>
                </c:pt>
                <c:pt idx="4597">
                  <c:v>3.1153264208849951E-3</c:v>
                </c:pt>
                <c:pt idx="4598">
                  <c:v>1.4338906248040351E-3</c:v>
                </c:pt>
                <c:pt idx="4599">
                  <c:v>2.1255416283778306E-3</c:v>
                </c:pt>
                <c:pt idx="4600">
                  <c:v>8.0172516177290376E-4</c:v>
                </c:pt>
                <c:pt idx="4601">
                  <c:v>2.8163863062273253E-3</c:v>
                </c:pt>
                <c:pt idx="4602">
                  <c:v>6.5998885141899111E-4</c:v>
                </c:pt>
                <c:pt idx="4603">
                  <c:v>2.283562170187714E-3</c:v>
                </c:pt>
                <c:pt idx="4604">
                  <c:v>1.892518058338899E-3</c:v>
                </c:pt>
                <c:pt idx="4605">
                  <c:v>2.7297670461839951E-3</c:v>
                </c:pt>
                <c:pt idx="4606">
                  <c:v>1.6974437398278308E-3</c:v>
                </c:pt>
                <c:pt idx="4607">
                  <c:v>1.5532319234594083E-3</c:v>
                </c:pt>
                <c:pt idx="4608">
                  <c:v>2.5686635258422852E-3</c:v>
                </c:pt>
                <c:pt idx="4609">
                  <c:v>3.083568174738982E-3</c:v>
                </c:pt>
                <c:pt idx="4610">
                  <c:v>2.0666570954343544E-3</c:v>
                </c:pt>
                <c:pt idx="4611">
                  <c:v>2.3253440479679144E-3</c:v>
                </c:pt>
                <c:pt idx="4612">
                  <c:v>3.4665524415644078E-3</c:v>
                </c:pt>
                <c:pt idx="4613">
                  <c:v>2.4630451145206678E-3</c:v>
                </c:pt>
                <c:pt idx="4614">
                  <c:v>3.3724060766920916E-3</c:v>
                </c:pt>
                <c:pt idx="4615">
                  <c:v>6.5566637980460363E-4</c:v>
                </c:pt>
                <c:pt idx="4616">
                  <c:v>2.8359729862164618E-3</c:v>
                </c:pt>
                <c:pt idx="4617">
                  <c:v>3.6125721356252694E-3</c:v>
                </c:pt>
                <c:pt idx="4618">
                  <c:v>1.9264554345927165E-3</c:v>
                </c:pt>
                <c:pt idx="4619">
                  <c:v>1.5706516160170492E-3</c:v>
                </c:pt>
                <c:pt idx="4620">
                  <c:v>2.0347825248848705E-3</c:v>
                </c:pt>
                <c:pt idx="4621">
                  <c:v>2.3048497843378146E-3</c:v>
                </c:pt>
                <c:pt idx="4622">
                  <c:v>2.5704224571713175E-3</c:v>
                </c:pt>
                <c:pt idx="4623">
                  <c:v>7.3038425719335054E-4</c:v>
                </c:pt>
                <c:pt idx="4624">
                  <c:v>1.9809335128250782E-3</c:v>
                </c:pt>
                <c:pt idx="4625">
                  <c:v>1.3021260391413159E-3</c:v>
                </c:pt>
                <c:pt idx="4626">
                  <c:v>3.6501385741956605E-3</c:v>
                </c:pt>
                <c:pt idx="4627">
                  <c:v>2.46091375359625E-3</c:v>
                </c:pt>
                <c:pt idx="4628">
                  <c:v>1.9516100385529589E-3</c:v>
                </c:pt>
                <c:pt idx="4629">
                  <c:v>8.8420381041237617E-4</c:v>
                </c:pt>
                <c:pt idx="4630">
                  <c:v>1.6196650774562005E-3</c:v>
                </c:pt>
                <c:pt idx="4631">
                  <c:v>2.0235459663709987E-3</c:v>
                </c:pt>
                <c:pt idx="4632">
                  <c:v>2.3912157194574402E-3</c:v>
                </c:pt>
                <c:pt idx="4633">
                  <c:v>4.3939988226154303E-3</c:v>
                </c:pt>
                <c:pt idx="4634">
                  <c:v>3.1574876298533505E-3</c:v>
                </c:pt>
                <c:pt idx="4635">
                  <c:v>3.5191517064980804E-3</c:v>
                </c:pt>
                <c:pt idx="4636">
                  <c:v>4.0524240793489152E-3</c:v>
                </c:pt>
                <c:pt idx="4637">
                  <c:v>2.5802375419134993E-3</c:v>
                </c:pt>
                <c:pt idx="4638">
                  <c:v>3.0359536544308785E-3</c:v>
                </c:pt>
                <c:pt idx="4639">
                  <c:v>1.272607688460381E-3</c:v>
                </c:pt>
                <c:pt idx="4640">
                  <c:v>4.2917085348711526E-3</c:v>
                </c:pt>
                <c:pt idx="4641">
                  <c:v>1.9434361366360009E-3</c:v>
                </c:pt>
                <c:pt idx="4642">
                  <c:v>1.6759610540639791E-3</c:v>
                </c:pt>
                <c:pt idx="4643">
                  <c:v>1.3332413033621537E-3</c:v>
                </c:pt>
                <c:pt idx="4644">
                  <c:v>1.0264762175721254E-3</c:v>
                </c:pt>
                <c:pt idx="4645">
                  <c:v>2.5791952062882428E-3</c:v>
                </c:pt>
                <c:pt idx="4646">
                  <c:v>4.3676534587556159E-3</c:v>
                </c:pt>
                <c:pt idx="4647">
                  <c:v>2.9708715800605967E-3</c:v>
                </c:pt>
                <c:pt idx="4648">
                  <c:v>6.3079510147151518E-4</c:v>
                </c:pt>
                <c:pt idx="4649">
                  <c:v>3.3724023211010312E-3</c:v>
                </c:pt>
                <c:pt idx="4650">
                  <c:v>2.2143726846703404E-3</c:v>
                </c:pt>
                <c:pt idx="4651">
                  <c:v>2.3186582147584067E-3</c:v>
                </c:pt>
                <c:pt idx="4652">
                  <c:v>3.0768891488028305E-3</c:v>
                </c:pt>
                <c:pt idx="4653">
                  <c:v>1.9971983663260029E-3</c:v>
                </c:pt>
                <c:pt idx="4654">
                  <c:v>6.8234374738190828E-4</c:v>
                </c:pt>
                <c:pt idx="4655">
                  <c:v>3.6323925760106679E-3</c:v>
                </c:pt>
                <c:pt idx="4656">
                  <c:v>4.1592388622431198E-3</c:v>
                </c:pt>
                <c:pt idx="4657">
                  <c:v>3.8277950188971843E-3</c:v>
                </c:pt>
                <c:pt idx="4658">
                  <c:v>1.4730164127755296E-3</c:v>
                </c:pt>
                <c:pt idx="4659">
                  <c:v>2.7133791430925536E-3</c:v>
                </c:pt>
                <c:pt idx="4660">
                  <c:v>3.1417225744345689E-3</c:v>
                </c:pt>
                <c:pt idx="4661">
                  <c:v>3.7685313437967327E-3</c:v>
                </c:pt>
                <c:pt idx="4662">
                  <c:v>2.2539534753057699E-3</c:v>
                </c:pt>
                <c:pt idx="4663">
                  <c:v>1.9858033467123892E-3</c:v>
                </c:pt>
                <c:pt idx="4664">
                  <c:v>1.6470005453465553E-3</c:v>
                </c:pt>
                <c:pt idx="4665">
                  <c:v>8.4599194013434964E-4</c:v>
                </c:pt>
                <c:pt idx="4666">
                  <c:v>1.2681843449428298E-3</c:v>
                </c:pt>
                <c:pt idx="4667">
                  <c:v>3.1766994162970574E-3</c:v>
                </c:pt>
                <c:pt idx="4668">
                  <c:v>3.9005265996356342E-3</c:v>
                </c:pt>
                <c:pt idx="4669">
                  <c:v>3.8859236922801355E-3</c:v>
                </c:pt>
                <c:pt idx="4670">
                  <c:v>3.5008054746565875E-3</c:v>
                </c:pt>
                <c:pt idx="4671">
                  <c:v>4.4801337432169852E-3</c:v>
                </c:pt>
                <c:pt idx="4672">
                  <c:v>2.1802626768346323E-3</c:v>
                </c:pt>
                <c:pt idx="4673">
                  <c:v>4.4636321422948932E-3</c:v>
                </c:pt>
                <c:pt idx="4674">
                  <c:v>1.8216635931963543E-3</c:v>
                </c:pt>
                <c:pt idx="4675">
                  <c:v>2.4757407794924191E-3</c:v>
                </c:pt>
                <c:pt idx="4676">
                  <c:v>4.5269028826405711E-3</c:v>
                </c:pt>
                <c:pt idx="4677">
                  <c:v>2.5495934576276191E-3</c:v>
                </c:pt>
                <c:pt idx="4678">
                  <c:v>4.1318593504858225E-3</c:v>
                </c:pt>
                <c:pt idx="4679">
                  <c:v>3.6882114891568785E-3</c:v>
                </c:pt>
                <c:pt idx="4680">
                  <c:v>3.7059959720004421E-3</c:v>
                </c:pt>
                <c:pt idx="4681">
                  <c:v>3.5740379226575358E-3</c:v>
                </c:pt>
                <c:pt idx="4682">
                  <c:v>2.6622308554133944E-3</c:v>
                </c:pt>
                <c:pt idx="4683">
                  <c:v>3.0512608722950696E-3</c:v>
                </c:pt>
                <c:pt idx="4684">
                  <c:v>1.0475361006314632E-3</c:v>
                </c:pt>
                <c:pt idx="4685">
                  <c:v>2.3702314560509197E-3</c:v>
                </c:pt>
                <c:pt idx="4686">
                  <c:v>4.0933583127018003E-3</c:v>
                </c:pt>
                <c:pt idx="4687">
                  <c:v>6.4299089244873597E-4</c:v>
                </c:pt>
                <c:pt idx="4688">
                  <c:v>1.9361199589894018E-3</c:v>
                </c:pt>
                <c:pt idx="4689">
                  <c:v>4.6902549381409031E-3</c:v>
                </c:pt>
                <c:pt idx="4690">
                  <c:v>2.4154497585383572E-3</c:v>
                </c:pt>
                <c:pt idx="4691">
                  <c:v>2.5820858782549805E-3</c:v>
                </c:pt>
                <c:pt idx="4692">
                  <c:v>3.6893267016367415E-3</c:v>
                </c:pt>
                <c:pt idx="4693">
                  <c:v>3.56599201042751E-3</c:v>
                </c:pt>
                <c:pt idx="4694">
                  <c:v>4.6142119357834854E-3</c:v>
                </c:pt>
                <c:pt idx="4695">
                  <c:v>4.2157981414866486E-3</c:v>
                </c:pt>
                <c:pt idx="4696">
                  <c:v>1.7544712357944192E-3</c:v>
                </c:pt>
                <c:pt idx="4697">
                  <c:v>3.4828305992392616E-3</c:v>
                </c:pt>
                <c:pt idx="4698">
                  <c:v>2.7106463323144925E-3</c:v>
                </c:pt>
                <c:pt idx="4699">
                  <c:v>4.3569982271290386E-3</c:v>
                </c:pt>
                <c:pt idx="4700">
                  <c:v>2.290857871675378E-3</c:v>
                </c:pt>
                <c:pt idx="4701">
                  <c:v>8.9700343734966381E-4</c:v>
                </c:pt>
                <c:pt idx="4702">
                  <c:v>9.1285112594896578E-4</c:v>
                </c:pt>
                <c:pt idx="4703">
                  <c:v>2.7630242286698081E-3</c:v>
                </c:pt>
                <c:pt idx="4704">
                  <c:v>4.2632669482098318E-3</c:v>
                </c:pt>
                <c:pt idx="4705">
                  <c:v>1.9839261360475313E-3</c:v>
                </c:pt>
                <c:pt idx="4706">
                  <c:v>1.8794551312751873E-3</c:v>
                </c:pt>
                <c:pt idx="4707">
                  <c:v>3.4339994949166841E-3</c:v>
                </c:pt>
                <c:pt idx="4708">
                  <c:v>2.4998642045671871E-3</c:v>
                </c:pt>
                <c:pt idx="4709">
                  <c:v>1.341058326264466E-3</c:v>
                </c:pt>
                <c:pt idx="4710">
                  <c:v>3.271764050903625E-3</c:v>
                </c:pt>
                <c:pt idx="4711">
                  <c:v>2.8186825830911477E-3</c:v>
                </c:pt>
                <c:pt idx="4712">
                  <c:v>3.24877397112322E-3</c:v>
                </c:pt>
                <c:pt idx="4713">
                  <c:v>1.0131036365915724E-3</c:v>
                </c:pt>
                <c:pt idx="4714">
                  <c:v>3.1163164677542876E-3</c:v>
                </c:pt>
                <c:pt idx="4715">
                  <c:v>4.0161897870549801E-3</c:v>
                </c:pt>
                <c:pt idx="4716">
                  <c:v>3.6875418185093878E-3</c:v>
                </c:pt>
                <c:pt idx="4717">
                  <c:v>8.8768862612381705E-4</c:v>
                </c:pt>
                <c:pt idx="4718">
                  <c:v>4.174243768232222E-3</c:v>
                </c:pt>
                <c:pt idx="4719">
                  <c:v>1.5584675460073028E-3</c:v>
                </c:pt>
                <c:pt idx="4720">
                  <c:v>2.0340355108496855E-3</c:v>
                </c:pt>
                <c:pt idx="4721">
                  <c:v>4.0225263244255127E-3</c:v>
                </c:pt>
                <c:pt idx="4722">
                  <c:v>2.8293747147697945E-3</c:v>
                </c:pt>
                <c:pt idx="4723">
                  <c:v>1.8873331439104857E-3</c:v>
                </c:pt>
                <c:pt idx="4724">
                  <c:v>1.300745284523841E-3</c:v>
                </c:pt>
                <c:pt idx="4725">
                  <c:v>2.6547790340514243E-3</c:v>
                </c:pt>
                <c:pt idx="4726">
                  <c:v>4.823986383284129E-3</c:v>
                </c:pt>
                <c:pt idx="4727">
                  <c:v>2.2057173149948595E-3</c:v>
                </c:pt>
                <c:pt idx="4728">
                  <c:v>1.84064635500647E-3</c:v>
                </c:pt>
                <c:pt idx="4729">
                  <c:v>1.9050180856040599E-3</c:v>
                </c:pt>
                <c:pt idx="4730">
                  <c:v>4.9443876170249257E-3</c:v>
                </c:pt>
                <c:pt idx="4731">
                  <c:v>6.4853881592163987E-4</c:v>
                </c:pt>
                <c:pt idx="4732">
                  <c:v>4.6710292377818985E-3</c:v>
                </c:pt>
                <c:pt idx="4733">
                  <c:v>3.4037123054575513E-3</c:v>
                </c:pt>
                <c:pt idx="4734">
                  <c:v>3.4956815303167077E-3</c:v>
                </c:pt>
                <c:pt idx="4735">
                  <c:v>4.4258529627837495E-3</c:v>
                </c:pt>
                <c:pt idx="4736">
                  <c:v>4.1527432677077036E-3</c:v>
                </c:pt>
                <c:pt idx="4737">
                  <c:v>4.4959091385620154E-3</c:v>
                </c:pt>
                <c:pt idx="4738">
                  <c:v>4.5456892770355251E-3</c:v>
                </c:pt>
                <c:pt idx="4739">
                  <c:v>2.5229491285840844E-3</c:v>
                </c:pt>
                <c:pt idx="4740">
                  <c:v>4.4601932400488153E-3</c:v>
                </c:pt>
                <c:pt idx="4741">
                  <c:v>4.9754639314792404E-3</c:v>
                </c:pt>
                <c:pt idx="4742">
                  <c:v>7.5522813543699163E-4</c:v>
                </c:pt>
                <c:pt idx="4743">
                  <c:v>2.851266421793508E-3</c:v>
                </c:pt>
                <c:pt idx="4744">
                  <c:v>4.1503531371632763E-3</c:v>
                </c:pt>
                <c:pt idx="4745">
                  <c:v>1.229272071783305E-3</c:v>
                </c:pt>
                <c:pt idx="4746">
                  <c:v>2.2317396910889187E-3</c:v>
                </c:pt>
                <c:pt idx="4747">
                  <c:v>1.5104976249828983E-3</c:v>
                </c:pt>
                <c:pt idx="4748">
                  <c:v>2.7972389206060155E-3</c:v>
                </c:pt>
                <c:pt idx="4749">
                  <c:v>3.1157666207586865E-3</c:v>
                </c:pt>
                <c:pt idx="4750">
                  <c:v>3.8867252434671151E-3</c:v>
                </c:pt>
                <c:pt idx="4751">
                  <c:v>1.5894870692226282E-3</c:v>
                </c:pt>
                <c:pt idx="4752">
                  <c:v>3.1730848769215558E-3</c:v>
                </c:pt>
                <c:pt idx="4753">
                  <c:v>5.0497571718531864E-3</c:v>
                </c:pt>
                <c:pt idx="4754">
                  <c:v>3.6195620341310519E-3</c:v>
                </c:pt>
                <c:pt idx="4755">
                  <c:v>3.0340733526957875E-3</c:v>
                </c:pt>
                <c:pt idx="4756">
                  <c:v>1.5153242742052542E-3</c:v>
                </c:pt>
                <c:pt idx="4757">
                  <c:v>8.2759691381278921E-4</c:v>
                </c:pt>
                <c:pt idx="4758">
                  <c:v>4.5862925857077519E-3</c:v>
                </c:pt>
                <c:pt idx="4759">
                  <c:v>4.6124427940259227E-3</c:v>
                </c:pt>
                <c:pt idx="4760">
                  <c:v>2.1363520337230879E-3</c:v>
                </c:pt>
                <c:pt idx="4761">
                  <c:v>2.5413588074494897E-3</c:v>
                </c:pt>
                <c:pt idx="4762">
                  <c:v>1.4915643044184912E-3</c:v>
                </c:pt>
                <c:pt idx="4763">
                  <c:v>3.3824510353129278E-3</c:v>
                </c:pt>
                <c:pt idx="4764">
                  <c:v>3.2919535255582777E-3</c:v>
                </c:pt>
                <c:pt idx="4765">
                  <c:v>2.0192030070012024E-3</c:v>
                </c:pt>
                <c:pt idx="4766">
                  <c:v>1.6986471405713299E-3</c:v>
                </c:pt>
                <c:pt idx="4767">
                  <c:v>1.0815755563121088E-3</c:v>
                </c:pt>
                <c:pt idx="4768">
                  <c:v>4.2687921261258532E-3</c:v>
                </c:pt>
                <c:pt idx="4769">
                  <c:v>5.1303591632227419E-3</c:v>
                </c:pt>
                <c:pt idx="4770">
                  <c:v>5.0040391118862937E-3</c:v>
                </c:pt>
                <c:pt idx="4771">
                  <c:v>2.2895621066959526E-3</c:v>
                </c:pt>
                <c:pt idx="4772">
                  <c:v>2.1256648443537807E-3</c:v>
                </c:pt>
                <c:pt idx="4773">
                  <c:v>4.8512735197138723E-3</c:v>
                </c:pt>
                <c:pt idx="4774">
                  <c:v>2.9114922268831944E-3</c:v>
                </c:pt>
                <c:pt idx="4775">
                  <c:v>1.3250782058049637E-3</c:v>
                </c:pt>
                <c:pt idx="4776">
                  <c:v>5.0373272325049956E-3</c:v>
                </c:pt>
                <c:pt idx="4777">
                  <c:v>3.6188958826496864E-3</c:v>
                </c:pt>
                <c:pt idx="4778">
                  <c:v>4.8060433526507795E-3</c:v>
                </c:pt>
                <c:pt idx="4779">
                  <c:v>3.4607247560031751E-3</c:v>
                </c:pt>
                <c:pt idx="4780">
                  <c:v>4.2966236390414303E-3</c:v>
                </c:pt>
                <c:pt idx="4781">
                  <c:v>5.1591704776395297E-3</c:v>
                </c:pt>
                <c:pt idx="4782">
                  <c:v>4.3396011742179996E-3</c:v>
                </c:pt>
                <c:pt idx="4783">
                  <c:v>4.8474062338476065E-3</c:v>
                </c:pt>
                <c:pt idx="4784">
                  <c:v>1.8168516147434866E-3</c:v>
                </c:pt>
                <c:pt idx="4785">
                  <c:v>4.519160731152716E-3</c:v>
                </c:pt>
                <c:pt idx="4786">
                  <c:v>4.8062241874975431E-3</c:v>
                </c:pt>
                <c:pt idx="4787">
                  <c:v>4.457806135715392E-3</c:v>
                </c:pt>
                <c:pt idx="4788">
                  <c:v>2.1904026725558801E-3</c:v>
                </c:pt>
                <c:pt idx="4789">
                  <c:v>3.6269583272530159E-3</c:v>
                </c:pt>
                <c:pt idx="4790">
                  <c:v>2.1558153737200048E-3</c:v>
                </c:pt>
                <c:pt idx="4791">
                  <c:v>1.0009679245335246E-3</c:v>
                </c:pt>
                <c:pt idx="4792">
                  <c:v>4.6854208763203453E-3</c:v>
                </c:pt>
                <c:pt idx="4793">
                  <c:v>2.0951101459094623E-3</c:v>
                </c:pt>
                <c:pt idx="4794">
                  <c:v>2.8385582650479746E-3</c:v>
                </c:pt>
                <c:pt idx="4795">
                  <c:v>4.8313394597158665E-3</c:v>
                </c:pt>
                <c:pt idx="4796">
                  <c:v>2.6809473752956725E-3</c:v>
                </c:pt>
                <c:pt idx="4797">
                  <c:v>5.0495343828315109E-3</c:v>
                </c:pt>
                <c:pt idx="4798">
                  <c:v>2.8195329616915177E-3</c:v>
                </c:pt>
                <c:pt idx="4799">
                  <c:v>5.0442480017577895E-3</c:v>
                </c:pt>
                <c:pt idx="4800">
                  <c:v>2.0597002419601163E-3</c:v>
                </c:pt>
                <c:pt idx="4801">
                  <c:v>4.2132690371237125E-3</c:v>
                </c:pt>
                <c:pt idx="4802">
                  <c:v>4.6923125600621951E-3</c:v>
                </c:pt>
                <c:pt idx="4803">
                  <c:v>6.0063530707343826E-4</c:v>
                </c:pt>
                <c:pt idx="4804">
                  <c:v>1.7212592135626426E-3</c:v>
                </c:pt>
                <c:pt idx="4805">
                  <c:v>2.0972520642065229E-3</c:v>
                </c:pt>
                <c:pt idx="4806">
                  <c:v>1.0617435976399414E-3</c:v>
                </c:pt>
                <c:pt idx="4807">
                  <c:v>1.5024443629145789E-3</c:v>
                </c:pt>
                <c:pt idx="4808">
                  <c:v>2.0966444138315055E-3</c:v>
                </c:pt>
                <c:pt idx="4809">
                  <c:v>4.1089212166289801E-3</c:v>
                </c:pt>
                <c:pt idx="4810">
                  <c:v>2.4069217454350533E-3</c:v>
                </c:pt>
                <c:pt idx="4811">
                  <c:v>1.0563184097077127E-3</c:v>
                </c:pt>
                <c:pt idx="4812">
                  <c:v>4.771832557923128E-3</c:v>
                </c:pt>
                <c:pt idx="4813">
                  <c:v>2.834300733028372E-3</c:v>
                </c:pt>
                <c:pt idx="4814">
                  <c:v>4.1090906038862007E-3</c:v>
                </c:pt>
                <c:pt idx="4815">
                  <c:v>2.4339189263177241E-3</c:v>
                </c:pt>
                <c:pt idx="4816">
                  <c:v>3.0669937007151149E-3</c:v>
                </c:pt>
                <c:pt idx="4817">
                  <c:v>2.1760242686210685E-3</c:v>
                </c:pt>
                <c:pt idx="4818">
                  <c:v>4.8614957788777335E-3</c:v>
                </c:pt>
                <c:pt idx="4819">
                  <c:v>5.3422945038246739E-3</c:v>
                </c:pt>
                <c:pt idx="4820">
                  <c:v>2.3328026908353561E-3</c:v>
                </c:pt>
                <c:pt idx="4821">
                  <c:v>3.9155417908958712E-3</c:v>
                </c:pt>
                <c:pt idx="4822">
                  <c:v>6.2790020750513875E-4</c:v>
                </c:pt>
                <c:pt idx="4823">
                  <c:v>5.0050609673636393E-3</c:v>
                </c:pt>
                <c:pt idx="4824">
                  <c:v>2.1985776060560736E-3</c:v>
                </c:pt>
                <c:pt idx="4825">
                  <c:v>4.2236643469877322E-3</c:v>
                </c:pt>
                <c:pt idx="4826">
                  <c:v>5.2426878975164182E-3</c:v>
                </c:pt>
                <c:pt idx="4827">
                  <c:v>4.63510788242949E-3</c:v>
                </c:pt>
                <c:pt idx="4828">
                  <c:v>1.1190765595525121E-3</c:v>
                </c:pt>
                <c:pt idx="4829">
                  <c:v>2.60814081668026E-3</c:v>
                </c:pt>
                <c:pt idx="4830">
                  <c:v>3.933645086703963E-3</c:v>
                </c:pt>
                <c:pt idx="4831">
                  <c:v>2.7749804062035532E-3</c:v>
                </c:pt>
                <c:pt idx="4832">
                  <c:v>1.4906502974688651E-3</c:v>
                </c:pt>
                <c:pt idx="4833">
                  <c:v>3.846043179633718E-3</c:v>
                </c:pt>
                <c:pt idx="4834">
                  <c:v>7.0058640130143957E-4</c:v>
                </c:pt>
                <c:pt idx="4835">
                  <c:v>6.2658384556002478E-4</c:v>
                </c:pt>
                <c:pt idx="4836">
                  <c:v>3.6650528809621385E-3</c:v>
                </c:pt>
                <c:pt idx="4837">
                  <c:v>4.5465946547598723E-3</c:v>
                </c:pt>
                <c:pt idx="4838">
                  <c:v>1.7890619645872519E-3</c:v>
                </c:pt>
                <c:pt idx="4839">
                  <c:v>1.3206662865113961E-3</c:v>
                </c:pt>
                <c:pt idx="4840">
                  <c:v>1.4698900197346876E-3</c:v>
                </c:pt>
                <c:pt idx="4841">
                  <c:v>4.4986963322045936E-3</c:v>
                </c:pt>
                <c:pt idx="4842">
                  <c:v>2.3587377488326622E-3</c:v>
                </c:pt>
                <c:pt idx="4843">
                  <c:v>4.181400905345356E-3</c:v>
                </c:pt>
                <c:pt idx="4844">
                  <c:v>3.218370027588846E-3</c:v>
                </c:pt>
                <c:pt idx="4845">
                  <c:v>1.7787638379809789E-3</c:v>
                </c:pt>
                <c:pt idx="4846">
                  <c:v>3.3010000503642667E-3</c:v>
                </c:pt>
                <c:pt idx="4847">
                  <c:v>2.7260132622238253E-3</c:v>
                </c:pt>
                <c:pt idx="4848">
                  <c:v>1.1311291696542436E-3</c:v>
                </c:pt>
                <c:pt idx="4849">
                  <c:v>1.3644415084695938E-3</c:v>
                </c:pt>
                <c:pt idx="4850">
                  <c:v>1.9085667392666483E-3</c:v>
                </c:pt>
                <c:pt idx="4851">
                  <c:v>3.8076986597582185E-3</c:v>
                </c:pt>
                <c:pt idx="4852">
                  <c:v>3.9745605959409236E-3</c:v>
                </c:pt>
                <c:pt idx="4853">
                  <c:v>3.6048902857922505E-3</c:v>
                </c:pt>
                <c:pt idx="4854">
                  <c:v>2.7445953554202096E-3</c:v>
                </c:pt>
                <c:pt idx="4855">
                  <c:v>4.2381629658011788E-3</c:v>
                </c:pt>
                <c:pt idx="4856">
                  <c:v>2.4102507670774598E-3</c:v>
                </c:pt>
                <c:pt idx="4857">
                  <c:v>4.9961940860854259E-3</c:v>
                </c:pt>
                <c:pt idx="4858">
                  <c:v>4.921113637132879E-3</c:v>
                </c:pt>
                <c:pt idx="4859">
                  <c:v>3.4236364667089569E-3</c:v>
                </c:pt>
                <c:pt idx="4860">
                  <c:v>2.0894488503305775E-3</c:v>
                </c:pt>
                <c:pt idx="4861">
                  <c:v>5.4328157713255387E-3</c:v>
                </c:pt>
                <c:pt idx="4862">
                  <c:v>7.7906782524017615E-4</c:v>
                </c:pt>
                <c:pt idx="4863">
                  <c:v>4.4227325383920379E-3</c:v>
                </c:pt>
                <c:pt idx="4864">
                  <c:v>5.3235209215755641E-3</c:v>
                </c:pt>
                <c:pt idx="4865">
                  <c:v>2.6841619269782346E-3</c:v>
                </c:pt>
                <c:pt idx="4866">
                  <c:v>9.897464809027201E-4</c:v>
                </c:pt>
                <c:pt idx="4867">
                  <c:v>4.3608049445083008E-3</c:v>
                </c:pt>
                <c:pt idx="4868">
                  <c:v>3.3261850160837825E-3</c:v>
                </c:pt>
                <c:pt idx="4869">
                  <c:v>1.0952318225321833E-3</c:v>
                </c:pt>
                <c:pt idx="4870">
                  <c:v>2.5675253290683986E-3</c:v>
                </c:pt>
                <c:pt idx="4871">
                  <c:v>4.8111392763643401E-3</c:v>
                </c:pt>
                <c:pt idx="4872">
                  <c:v>4.52924757860243E-3</c:v>
                </c:pt>
                <c:pt idx="4873">
                  <c:v>2.3528953033382372E-3</c:v>
                </c:pt>
                <c:pt idx="4874">
                  <c:v>1.9037192339372844E-3</c:v>
                </c:pt>
                <c:pt idx="4875">
                  <c:v>1.6148451505890726E-3</c:v>
                </c:pt>
                <c:pt idx="4876">
                  <c:v>1.3534271921014085E-3</c:v>
                </c:pt>
                <c:pt idx="4877">
                  <c:v>2.7136009831990049E-3</c:v>
                </c:pt>
                <c:pt idx="4878">
                  <c:v>3.3133161807386013E-3</c:v>
                </c:pt>
                <c:pt idx="4879">
                  <c:v>4.0290417722327887E-3</c:v>
                </c:pt>
                <c:pt idx="4880">
                  <c:v>3.6454670630386987E-3</c:v>
                </c:pt>
                <c:pt idx="4881">
                  <c:v>5.0295162104394553E-3</c:v>
                </c:pt>
                <c:pt idx="4882">
                  <c:v>1.5617553952644303E-3</c:v>
                </c:pt>
                <c:pt idx="4883">
                  <c:v>1.5133579835685529E-3</c:v>
                </c:pt>
                <c:pt idx="4884">
                  <c:v>3.0341633859552464E-3</c:v>
                </c:pt>
                <c:pt idx="4885">
                  <c:v>4.9121968200237509E-3</c:v>
                </c:pt>
                <c:pt idx="4886">
                  <c:v>5.2493102952329562E-3</c:v>
                </c:pt>
                <c:pt idx="4887">
                  <c:v>4.9097059416899347E-3</c:v>
                </c:pt>
                <c:pt idx="4888">
                  <c:v>3.5709487913084814E-3</c:v>
                </c:pt>
                <c:pt idx="4889">
                  <c:v>5.4616825176359574E-3</c:v>
                </c:pt>
                <c:pt idx="4890">
                  <c:v>1.7075467849147485E-3</c:v>
                </c:pt>
                <c:pt idx="4891">
                  <c:v>3.9258797172732618E-3</c:v>
                </c:pt>
                <c:pt idx="4892">
                  <c:v>3.0703240004501531E-3</c:v>
                </c:pt>
                <c:pt idx="4893">
                  <c:v>5.5096844232526143E-3</c:v>
                </c:pt>
                <c:pt idx="4894">
                  <c:v>2.2581328699095571E-3</c:v>
                </c:pt>
                <c:pt idx="4895">
                  <c:v>3.5878498646663148E-3</c:v>
                </c:pt>
                <c:pt idx="4896">
                  <c:v>3.5228861976320247E-3</c:v>
                </c:pt>
                <c:pt idx="4897">
                  <c:v>5.5772892205793179E-3</c:v>
                </c:pt>
                <c:pt idx="4898">
                  <c:v>4.6083890463621824E-3</c:v>
                </c:pt>
                <c:pt idx="4899">
                  <c:v>5.3539130656460321E-3</c:v>
                </c:pt>
                <c:pt idx="4900">
                  <c:v>5.2154388064651336E-3</c:v>
                </c:pt>
                <c:pt idx="4901">
                  <c:v>3.1884159355256569E-3</c:v>
                </c:pt>
                <c:pt idx="4902">
                  <c:v>1.5251691660961297E-3</c:v>
                </c:pt>
                <c:pt idx="4903">
                  <c:v>1.5383149484540781E-3</c:v>
                </c:pt>
                <c:pt idx="4904">
                  <c:v>3.9378059599330384E-3</c:v>
                </c:pt>
                <c:pt idx="4905">
                  <c:v>2.80362868779227E-3</c:v>
                </c:pt>
                <c:pt idx="4906">
                  <c:v>1.3606207519654134E-3</c:v>
                </c:pt>
                <c:pt idx="4907">
                  <c:v>2.2787382540752077E-3</c:v>
                </c:pt>
                <c:pt idx="4908">
                  <c:v>5.7003525461920557E-3</c:v>
                </c:pt>
                <c:pt idx="4909">
                  <c:v>1.9289781650056459E-3</c:v>
                </c:pt>
                <c:pt idx="4910">
                  <c:v>1.3316614817540096E-3</c:v>
                </c:pt>
                <c:pt idx="4911">
                  <c:v>4.081097421945068E-3</c:v>
                </c:pt>
                <c:pt idx="4912">
                  <c:v>8.6456251476174639E-4</c:v>
                </c:pt>
                <c:pt idx="4913">
                  <c:v>2.9610976784344434E-3</c:v>
                </c:pt>
                <c:pt idx="4914">
                  <c:v>2.8768712715598332E-3</c:v>
                </c:pt>
                <c:pt idx="4915">
                  <c:v>1.1876593750015374E-3</c:v>
                </c:pt>
                <c:pt idx="4916">
                  <c:v>5.4633201191002234E-3</c:v>
                </c:pt>
                <c:pt idx="4917">
                  <c:v>5.6172180006858752E-3</c:v>
                </c:pt>
                <c:pt idx="4918">
                  <c:v>4.6777707492961507E-3</c:v>
                </c:pt>
                <c:pt idx="4919">
                  <c:v>5.2782588278698084E-3</c:v>
                </c:pt>
                <c:pt idx="4920">
                  <c:v>3.1548571168259487E-3</c:v>
                </c:pt>
                <c:pt idx="4921">
                  <c:v>8.280020553459444E-4</c:v>
                </c:pt>
                <c:pt idx="4922">
                  <c:v>4.48444997958658E-3</c:v>
                </c:pt>
                <c:pt idx="4923">
                  <c:v>5.271376565676944E-3</c:v>
                </c:pt>
                <c:pt idx="4924">
                  <c:v>3.7291747195464797E-3</c:v>
                </c:pt>
                <c:pt idx="4925">
                  <c:v>1.8356946718733891E-3</c:v>
                </c:pt>
                <c:pt idx="4926">
                  <c:v>3.4495194856755673E-3</c:v>
                </c:pt>
                <c:pt idx="4927">
                  <c:v>1.1613833609896429E-3</c:v>
                </c:pt>
                <c:pt idx="4928">
                  <c:v>4.2918092384581774E-3</c:v>
                </c:pt>
                <c:pt idx="4929">
                  <c:v>5.3067511468492534E-3</c:v>
                </c:pt>
                <c:pt idx="4930">
                  <c:v>1.169338389151009E-3</c:v>
                </c:pt>
                <c:pt idx="4931">
                  <c:v>4.3007999537497676E-3</c:v>
                </c:pt>
                <c:pt idx="4932">
                  <c:v>3.2777113926401036E-3</c:v>
                </c:pt>
                <c:pt idx="4933">
                  <c:v>4.4994094395224282E-3</c:v>
                </c:pt>
                <c:pt idx="4934">
                  <c:v>1.3710129386085845E-3</c:v>
                </c:pt>
                <c:pt idx="4935">
                  <c:v>2.9208812847759114E-3</c:v>
                </c:pt>
                <c:pt idx="4936">
                  <c:v>1.8259162195912726E-3</c:v>
                </c:pt>
                <c:pt idx="4937">
                  <c:v>2.340378433276169E-3</c:v>
                </c:pt>
                <c:pt idx="4938">
                  <c:v>3.7758870067367001E-3</c:v>
                </c:pt>
                <c:pt idx="4939">
                  <c:v>4.921488287944864E-3</c:v>
                </c:pt>
                <c:pt idx="4940">
                  <c:v>6.7763602009895951E-4</c:v>
                </c:pt>
                <c:pt idx="4941">
                  <c:v>4.5572242943990315E-3</c:v>
                </c:pt>
                <c:pt idx="4942">
                  <c:v>4.1036335688151016E-3</c:v>
                </c:pt>
                <c:pt idx="4943">
                  <c:v>1.0909824938921675E-3</c:v>
                </c:pt>
                <c:pt idx="4944">
                  <c:v>2.2454257145996803E-3</c:v>
                </c:pt>
                <c:pt idx="4945">
                  <c:v>1.0437350381343191E-3</c:v>
                </c:pt>
                <c:pt idx="4946">
                  <c:v>3.262236730145307E-3</c:v>
                </c:pt>
                <c:pt idx="4947">
                  <c:v>4.8397461784204232E-3</c:v>
                </c:pt>
                <c:pt idx="4948">
                  <c:v>4.2724046807871008E-3</c:v>
                </c:pt>
                <c:pt idx="4949">
                  <c:v>4.6483528135580765E-3</c:v>
                </c:pt>
                <c:pt idx="4950">
                  <c:v>1.993447324268538E-3</c:v>
                </c:pt>
                <c:pt idx="4951">
                  <c:v>5.5933824642850349E-3</c:v>
                </c:pt>
                <c:pt idx="4952">
                  <c:v>5.2624524730087718E-3</c:v>
                </c:pt>
                <c:pt idx="4953">
                  <c:v>1.5857783298232619E-3</c:v>
                </c:pt>
                <c:pt idx="4954">
                  <c:v>4.2766849988914446E-3</c:v>
                </c:pt>
                <c:pt idx="4955">
                  <c:v>2.9769098644821246E-3</c:v>
                </c:pt>
                <c:pt idx="4956">
                  <c:v>2.6349556638164962E-3</c:v>
                </c:pt>
                <c:pt idx="4957">
                  <c:v>5.0446709642901766E-3</c:v>
                </c:pt>
                <c:pt idx="4958">
                  <c:v>2.2828364872364282E-3</c:v>
                </c:pt>
                <c:pt idx="4959">
                  <c:v>4.6968933332588447E-3</c:v>
                </c:pt>
                <c:pt idx="4960">
                  <c:v>4.489008306880149E-3</c:v>
                </c:pt>
                <c:pt idx="4961">
                  <c:v>2.5830022435167632E-3</c:v>
                </c:pt>
                <c:pt idx="4962">
                  <c:v>5.0885317049946255E-3</c:v>
                </c:pt>
                <c:pt idx="4963">
                  <c:v>1.5514298501413393E-3</c:v>
                </c:pt>
                <c:pt idx="4964">
                  <c:v>5.0585172481347196E-3</c:v>
                </c:pt>
                <c:pt idx="4965">
                  <c:v>5.2587609739157548E-3</c:v>
                </c:pt>
                <c:pt idx="4966">
                  <c:v>3.4041611677517181E-3</c:v>
                </c:pt>
                <c:pt idx="4967">
                  <c:v>4.4120166394718829E-3</c:v>
                </c:pt>
                <c:pt idx="4968">
                  <c:v>4.8864842322194901E-3</c:v>
                </c:pt>
                <c:pt idx="4969">
                  <c:v>3.9232640563814369E-3</c:v>
                </c:pt>
                <c:pt idx="4970">
                  <c:v>3.0031166716837365E-3</c:v>
                </c:pt>
                <c:pt idx="4971">
                  <c:v>2.7375342230280264E-3</c:v>
                </c:pt>
                <c:pt idx="4972">
                  <c:v>4.3541693686051652E-3</c:v>
                </c:pt>
                <c:pt idx="4973">
                  <c:v>4.4110012902803808E-3</c:v>
                </c:pt>
                <c:pt idx="4974">
                  <c:v>1.226253893297502E-3</c:v>
                </c:pt>
                <c:pt idx="4975">
                  <c:v>3.4362157007281624E-3</c:v>
                </c:pt>
                <c:pt idx="4976">
                  <c:v>1.1624845599813582E-3</c:v>
                </c:pt>
                <c:pt idx="4977">
                  <c:v>1.7543497087302296E-3</c:v>
                </c:pt>
                <c:pt idx="4978">
                  <c:v>9.9196111832255962E-4</c:v>
                </c:pt>
                <c:pt idx="4979">
                  <c:v>2.8735204863983288E-3</c:v>
                </c:pt>
                <c:pt idx="4980">
                  <c:v>2.610880821834749E-3</c:v>
                </c:pt>
                <c:pt idx="4981">
                  <c:v>1.3880209560405699E-3</c:v>
                </c:pt>
                <c:pt idx="4982">
                  <c:v>8.5129703283282065E-4</c:v>
                </c:pt>
                <c:pt idx="4983">
                  <c:v>1.8471964145090336E-3</c:v>
                </c:pt>
                <c:pt idx="4984">
                  <c:v>4.7239399008441318E-3</c:v>
                </c:pt>
                <c:pt idx="4985">
                  <c:v>7.2065397661802422E-4</c:v>
                </c:pt>
                <c:pt idx="4986">
                  <c:v>4.1877706769018475E-3</c:v>
                </c:pt>
                <c:pt idx="4987">
                  <c:v>2.3130548103392767E-3</c:v>
                </c:pt>
                <c:pt idx="4988">
                  <c:v>9.7836743531753978E-4</c:v>
                </c:pt>
                <c:pt idx="4989">
                  <c:v>5.7843215731018249E-4</c:v>
                </c:pt>
                <c:pt idx="4990">
                  <c:v>9.9705006479783309E-4</c:v>
                </c:pt>
                <c:pt idx="4991">
                  <c:v>4.92230866329052E-3</c:v>
                </c:pt>
                <c:pt idx="4992">
                  <c:v>3.3955138674702234E-3</c:v>
                </c:pt>
                <c:pt idx="4993">
                  <c:v>1.7421172598734436E-3</c:v>
                </c:pt>
                <c:pt idx="4994">
                  <c:v>2.254481209670367E-3</c:v>
                </c:pt>
                <c:pt idx="4995">
                  <c:v>1.8526315242508584E-3</c:v>
                </c:pt>
                <c:pt idx="4996">
                  <c:v>4.5179248792173721E-3</c:v>
                </c:pt>
                <c:pt idx="4997">
                  <c:v>4.8951243182018267E-3</c:v>
                </c:pt>
                <c:pt idx="4998">
                  <c:v>1.9973785152393453E-3</c:v>
                </c:pt>
                <c:pt idx="4999">
                  <c:v>1.6823541744630521E-3</c:v>
                </c:pt>
                <c:pt idx="5000">
                  <c:v>4.7921169692843879E-3</c:v>
                </c:pt>
                <c:pt idx="5001">
                  <c:v>3.9972501281723138E-3</c:v>
                </c:pt>
                <c:pt idx="5002">
                  <c:v>4.9088411984899993E-3</c:v>
                </c:pt>
                <c:pt idx="5003">
                  <c:v>1.9997806262738727E-3</c:v>
                </c:pt>
                <c:pt idx="5004">
                  <c:v>4.1801197170359128E-3</c:v>
                </c:pt>
                <c:pt idx="5005">
                  <c:v>2.3691362150650153E-3</c:v>
                </c:pt>
                <c:pt idx="5006">
                  <c:v>1.1654038716198689E-3</c:v>
                </c:pt>
                <c:pt idx="5007">
                  <c:v>2.1693185524208625E-3</c:v>
                </c:pt>
                <c:pt idx="5008">
                  <c:v>3.0516410082870316E-3</c:v>
                </c:pt>
                <c:pt idx="5009">
                  <c:v>5.3371424517799637E-3</c:v>
                </c:pt>
                <c:pt idx="5010">
                  <c:v>5.096672069203112E-3</c:v>
                </c:pt>
                <c:pt idx="5011">
                  <c:v>3.1364926713998709E-3</c:v>
                </c:pt>
                <c:pt idx="5012">
                  <c:v>5.2625496935839733E-3</c:v>
                </c:pt>
                <c:pt idx="5013">
                  <c:v>6.6773831861843824E-4</c:v>
                </c:pt>
                <c:pt idx="5014">
                  <c:v>5.475232498877991E-3</c:v>
                </c:pt>
                <c:pt idx="5015">
                  <c:v>2.3603949660905288E-3</c:v>
                </c:pt>
                <c:pt idx="5016">
                  <c:v>1.8891209510879248E-3</c:v>
                </c:pt>
                <c:pt idx="5017">
                  <c:v>6.1262703291322107E-3</c:v>
                </c:pt>
                <c:pt idx="5018">
                  <c:v>3.686270203860309E-3</c:v>
                </c:pt>
                <c:pt idx="5019">
                  <c:v>2.5731686259460873E-3</c:v>
                </c:pt>
                <c:pt idx="5020">
                  <c:v>1.3527083353664926E-3</c:v>
                </c:pt>
                <c:pt idx="5021">
                  <c:v>8.1098049556188601E-4</c:v>
                </c:pt>
                <c:pt idx="5022">
                  <c:v>3.3648491849314621E-3</c:v>
                </c:pt>
                <c:pt idx="5023">
                  <c:v>1.4467288420005886E-3</c:v>
                </c:pt>
                <c:pt idx="5024">
                  <c:v>3.196783673878878E-3</c:v>
                </c:pt>
                <c:pt idx="5025">
                  <c:v>4.7327830473821164E-3</c:v>
                </c:pt>
                <c:pt idx="5026">
                  <c:v>3.293312029819806E-3</c:v>
                </c:pt>
                <c:pt idx="5027">
                  <c:v>2.9205775176420201E-3</c:v>
                </c:pt>
                <c:pt idx="5028">
                  <c:v>1.5542407421350046E-3</c:v>
                </c:pt>
                <c:pt idx="5029">
                  <c:v>4.8210428549665396E-3</c:v>
                </c:pt>
                <c:pt idx="5030">
                  <c:v>5.8292257326656438E-3</c:v>
                </c:pt>
                <c:pt idx="5031">
                  <c:v>1.0500028740701162E-3</c:v>
                </c:pt>
                <c:pt idx="5032">
                  <c:v>4.2074926454776507E-3</c:v>
                </c:pt>
                <c:pt idx="5033">
                  <c:v>1.8145087393805492E-3</c:v>
                </c:pt>
                <c:pt idx="5034">
                  <c:v>2.7824888815904392E-3</c:v>
                </c:pt>
                <c:pt idx="5035">
                  <c:v>6.1563178237170058E-3</c:v>
                </c:pt>
                <c:pt idx="5036">
                  <c:v>3.8600909428683772E-3</c:v>
                </c:pt>
                <c:pt idx="5037">
                  <c:v>3.305210039689338E-3</c:v>
                </c:pt>
                <c:pt idx="5038">
                  <c:v>4.7557907402000499E-3</c:v>
                </c:pt>
                <c:pt idx="5039">
                  <c:v>1.8558594954015684E-3</c:v>
                </c:pt>
                <c:pt idx="5040">
                  <c:v>2.7942182370800372E-3</c:v>
                </c:pt>
                <c:pt idx="5041">
                  <c:v>3.2065418952075819E-3</c:v>
                </c:pt>
                <c:pt idx="5042">
                  <c:v>1.9374100619812262E-3</c:v>
                </c:pt>
                <c:pt idx="5043">
                  <c:v>4.7954527037076533E-3</c:v>
                </c:pt>
                <c:pt idx="5044">
                  <c:v>5.1923311525647331E-3</c:v>
                </c:pt>
                <c:pt idx="5045">
                  <c:v>1.4940458278537849E-3</c:v>
                </c:pt>
                <c:pt idx="5046">
                  <c:v>3.5305756168989566E-3</c:v>
                </c:pt>
                <c:pt idx="5047">
                  <c:v>2.2706726282227807E-3</c:v>
                </c:pt>
                <c:pt idx="5048">
                  <c:v>3.5214016777664892E-3</c:v>
                </c:pt>
                <c:pt idx="5049">
                  <c:v>5.3008837070558923E-3</c:v>
                </c:pt>
                <c:pt idx="5050">
                  <c:v>1.2068908930151223E-3</c:v>
                </c:pt>
                <c:pt idx="5051">
                  <c:v>6.3030470153035978E-4</c:v>
                </c:pt>
                <c:pt idx="5052">
                  <c:v>6.0554431850640689E-3</c:v>
                </c:pt>
                <c:pt idx="5053">
                  <c:v>1.5269612929463272E-3</c:v>
                </c:pt>
                <c:pt idx="5054">
                  <c:v>1.6706588450567383E-3</c:v>
                </c:pt>
                <c:pt idx="5055">
                  <c:v>4.5978616098456548E-3</c:v>
                </c:pt>
                <c:pt idx="5056">
                  <c:v>4.7307270958170666E-3</c:v>
                </c:pt>
                <c:pt idx="5057">
                  <c:v>5.3715560977303234E-3</c:v>
                </c:pt>
                <c:pt idx="5058">
                  <c:v>1.2392085099683925E-3</c:v>
                </c:pt>
                <c:pt idx="5059">
                  <c:v>4.2094713655310145E-3</c:v>
                </c:pt>
                <c:pt idx="5060">
                  <c:v>7.8516148726520685E-4</c:v>
                </c:pt>
                <c:pt idx="5061">
                  <c:v>5.3372640562007745E-3</c:v>
                </c:pt>
                <c:pt idx="5062">
                  <c:v>5.3785973117604913E-3</c:v>
                </c:pt>
                <c:pt idx="5063">
                  <c:v>3.6197022929723432E-3</c:v>
                </c:pt>
                <c:pt idx="5064">
                  <c:v>5.5859910727453221E-3</c:v>
                </c:pt>
                <c:pt idx="5065">
                  <c:v>5.7292256774988393E-3</c:v>
                </c:pt>
                <c:pt idx="5066">
                  <c:v>5.0354892407954988E-3</c:v>
                </c:pt>
                <c:pt idx="5067">
                  <c:v>6.0590432897160706E-3</c:v>
                </c:pt>
                <c:pt idx="5068">
                  <c:v>3.0023952841055079E-3</c:v>
                </c:pt>
                <c:pt idx="5069">
                  <c:v>5.418682452629997E-3</c:v>
                </c:pt>
                <c:pt idx="5070">
                  <c:v>8.4071861589113395E-4</c:v>
                </c:pt>
                <c:pt idx="5071">
                  <c:v>2.6351880421540685E-3</c:v>
                </c:pt>
                <c:pt idx="5072">
                  <c:v>1.3657397674856075E-3</c:v>
                </c:pt>
                <c:pt idx="5073">
                  <c:v>3.7594630616968883E-3</c:v>
                </c:pt>
                <c:pt idx="5074">
                  <c:v>5.0323180123650335E-3</c:v>
                </c:pt>
                <c:pt idx="5075">
                  <c:v>5.4936534805891668E-3</c:v>
                </c:pt>
                <c:pt idx="5076">
                  <c:v>1.0705178339969756E-3</c:v>
                </c:pt>
                <c:pt idx="5077">
                  <c:v>2.947813602476701E-3</c:v>
                </c:pt>
                <c:pt idx="5078">
                  <c:v>5.2002041740742411E-3</c:v>
                </c:pt>
                <c:pt idx="5079">
                  <c:v>5.7927681065821912E-3</c:v>
                </c:pt>
                <c:pt idx="5080">
                  <c:v>7.1278146493714001E-4</c:v>
                </c:pt>
                <c:pt idx="5081">
                  <c:v>5.8785685455315928E-3</c:v>
                </c:pt>
                <c:pt idx="5082">
                  <c:v>1.3664567742888711E-3</c:v>
                </c:pt>
                <c:pt idx="5083">
                  <c:v>4.9227532422928544E-3</c:v>
                </c:pt>
                <c:pt idx="5084">
                  <c:v>5.759057972458681E-3</c:v>
                </c:pt>
                <c:pt idx="5085">
                  <c:v>1.4484703089414075E-3</c:v>
                </c:pt>
                <c:pt idx="5086">
                  <c:v>2.5439464806758516E-3</c:v>
                </c:pt>
                <c:pt idx="5087">
                  <c:v>4.6781939203952572E-3</c:v>
                </c:pt>
                <c:pt idx="5088">
                  <c:v>5.2582323428777555E-3</c:v>
                </c:pt>
                <c:pt idx="5089">
                  <c:v>2.7171603271575751E-3</c:v>
                </c:pt>
                <c:pt idx="5090">
                  <c:v>4.9438955307011812E-3</c:v>
                </c:pt>
                <c:pt idx="5091">
                  <c:v>5.5753976236228575E-3</c:v>
                </c:pt>
                <c:pt idx="5092">
                  <c:v>5.8442349658446857E-3</c:v>
                </c:pt>
                <c:pt idx="5093">
                  <c:v>1.9718826588988048E-3</c:v>
                </c:pt>
                <c:pt idx="5094">
                  <c:v>6.4398997394249924E-3</c:v>
                </c:pt>
                <c:pt idx="5095">
                  <c:v>4.4327617868876734E-3</c:v>
                </c:pt>
                <c:pt idx="5096">
                  <c:v>4.1688877045291672E-3</c:v>
                </c:pt>
                <c:pt idx="5097">
                  <c:v>5.185472527176882E-3</c:v>
                </c:pt>
                <c:pt idx="5098">
                  <c:v>3.3108663226904533E-3</c:v>
                </c:pt>
                <c:pt idx="5099">
                  <c:v>6.4616218564605421E-3</c:v>
                </c:pt>
                <c:pt idx="5100">
                  <c:v>1.2570683763676871E-3</c:v>
                </c:pt>
                <c:pt idx="5101">
                  <c:v>8.7961247710677259E-4</c:v>
                </c:pt>
                <c:pt idx="5102">
                  <c:v>2.2105043273837888E-3</c:v>
                </c:pt>
                <c:pt idx="5103">
                  <c:v>5.6350620558427988E-3</c:v>
                </c:pt>
                <c:pt idx="5104">
                  <c:v>4.9796317125646583E-3</c:v>
                </c:pt>
                <c:pt idx="5105">
                  <c:v>6.1571066075548908E-3</c:v>
                </c:pt>
                <c:pt idx="5106">
                  <c:v>5.3595834432479394E-3</c:v>
                </c:pt>
                <c:pt idx="5107">
                  <c:v>4.0855906066032399E-3</c:v>
                </c:pt>
                <c:pt idx="5108">
                  <c:v>1.3758097429423799E-3</c:v>
                </c:pt>
                <c:pt idx="5109">
                  <c:v>4.0505744854472114E-3</c:v>
                </c:pt>
                <c:pt idx="5110">
                  <c:v>2.8787386976812934E-3</c:v>
                </c:pt>
                <c:pt idx="5111">
                  <c:v>6.3574689823386321E-3</c:v>
                </c:pt>
                <c:pt idx="5112">
                  <c:v>1.4728999171504387E-3</c:v>
                </c:pt>
                <c:pt idx="5113">
                  <c:v>6.1249571684479087E-3</c:v>
                </c:pt>
                <c:pt idx="5114">
                  <c:v>9.7443566073340815E-4</c:v>
                </c:pt>
                <c:pt idx="5115">
                  <c:v>5.264057814218015E-3</c:v>
                </c:pt>
                <c:pt idx="5116">
                  <c:v>5.9989461997813631E-3</c:v>
                </c:pt>
                <c:pt idx="5117">
                  <c:v>3.921129280102742E-3</c:v>
                </c:pt>
                <c:pt idx="5118">
                  <c:v>5.8520869491097693E-3</c:v>
                </c:pt>
                <c:pt idx="5119">
                  <c:v>4.9159127074336895E-3</c:v>
                </c:pt>
                <c:pt idx="5120">
                  <c:v>4.2089665968080281E-3</c:v>
                </c:pt>
                <c:pt idx="5121">
                  <c:v>8.1238296835373092E-4</c:v>
                </c:pt>
                <c:pt idx="5122">
                  <c:v>1.8791394332788869E-3</c:v>
                </c:pt>
                <c:pt idx="5123">
                  <c:v>1.7795550227228674E-3</c:v>
                </c:pt>
                <c:pt idx="5124">
                  <c:v>3.6829450046101386E-3</c:v>
                </c:pt>
                <c:pt idx="5125">
                  <c:v>5.9884800854416165E-3</c:v>
                </c:pt>
                <c:pt idx="5126">
                  <c:v>1.7192998652819091E-3</c:v>
                </c:pt>
                <c:pt idx="5127">
                  <c:v>1.2172635195144554E-3</c:v>
                </c:pt>
                <c:pt idx="5128">
                  <c:v>5.3128109691935044E-3</c:v>
                </c:pt>
                <c:pt idx="5129">
                  <c:v>3.407496261608467E-3</c:v>
                </c:pt>
                <c:pt idx="5130">
                  <c:v>4.2783109985188861E-3</c:v>
                </c:pt>
                <c:pt idx="5131">
                  <c:v>4.1991743285708094E-3</c:v>
                </c:pt>
                <c:pt idx="5132">
                  <c:v>2.3746414211249234E-3</c:v>
                </c:pt>
                <c:pt idx="5133">
                  <c:v>4.6261469597196347E-3</c:v>
                </c:pt>
                <c:pt idx="5134">
                  <c:v>1.2432298670397857E-3</c:v>
                </c:pt>
                <c:pt idx="5135">
                  <c:v>4.0245083574532159E-3</c:v>
                </c:pt>
                <c:pt idx="5136">
                  <c:v>5.2344356512518675E-3</c:v>
                </c:pt>
                <c:pt idx="5137">
                  <c:v>4.0321184759684603E-3</c:v>
                </c:pt>
                <c:pt idx="5138">
                  <c:v>5.0302148111328882E-3</c:v>
                </c:pt>
                <c:pt idx="5139">
                  <c:v>1.7115818858381426E-3</c:v>
                </c:pt>
                <c:pt idx="5140">
                  <c:v>5.7759263849591069E-3</c:v>
                </c:pt>
                <c:pt idx="5141">
                  <c:v>1.4658405728980584E-3</c:v>
                </c:pt>
                <c:pt idx="5142">
                  <c:v>5.969418485987088E-4</c:v>
                </c:pt>
                <c:pt idx="5143">
                  <c:v>1.4473985276907686E-3</c:v>
                </c:pt>
                <c:pt idx="5144">
                  <c:v>3.1610821394318367E-3</c:v>
                </c:pt>
                <c:pt idx="5145">
                  <c:v>3.9911505117584956E-3</c:v>
                </c:pt>
                <c:pt idx="5146">
                  <c:v>3.6806115953322283E-3</c:v>
                </c:pt>
                <c:pt idx="5147">
                  <c:v>2.9439163795855205E-3</c:v>
                </c:pt>
                <c:pt idx="5148">
                  <c:v>2.9202223746990774E-3</c:v>
                </c:pt>
                <c:pt idx="5149">
                  <c:v>9.3100365282300368E-4</c:v>
                </c:pt>
                <c:pt idx="5150">
                  <c:v>3.4489778111067571E-3</c:v>
                </c:pt>
                <c:pt idx="5151">
                  <c:v>5.0005461253223027E-3</c:v>
                </c:pt>
                <c:pt idx="5152">
                  <c:v>1.2790851339017917E-3</c:v>
                </c:pt>
                <c:pt idx="5153">
                  <c:v>3.867374416593572E-3</c:v>
                </c:pt>
                <c:pt idx="5154">
                  <c:v>4.4153817506269455E-3</c:v>
                </c:pt>
                <c:pt idx="5155">
                  <c:v>1.4103264846136998E-3</c:v>
                </c:pt>
                <c:pt idx="5156">
                  <c:v>2.5764421300227824E-3</c:v>
                </c:pt>
                <c:pt idx="5157">
                  <c:v>1.9142207061312311E-3</c:v>
                </c:pt>
                <c:pt idx="5158">
                  <c:v>4.6408050801773348E-3</c:v>
                </c:pt>
                <c:pt idx="5159">
                  <c:v>3.8517619762664379E-3</c:v>
                </c:pt>
                <c:pt idx="5160">
                  <c:v>3.0913112375564045E-3</c:v>
                </c:pt>
                <c:pt idx="5161">
                  <c:v>5.6454095456243691E-3</c:v>
                </c:pt>
                <c:pt idx="5162">
                  <c:v>3.6707980111801708E-3</c:v>
                </c:pt>
                <c:pt idx="5163">
                  <c:v>3.0182702710812581E-3</c:v>
                </c:pt>
                <c:pt idx="5164">
                  <c:v>2.9853364447943731E-3</c:v>
                </c:pt>
                <c:pt idx="5165">
                  <c:v>1.9471494559241131E-3</c:v>
                </c:pt>
                <c:pt idx="5166">
                  <c:v>4.7828067324439116E-3</c:v>
                </c:pt>
                <c:pt idx="5167">
                  <c:v>4.4882812110941805E-3</c:v>
                </c:pt>
                <c:pt idx="5168">
                  <c:v>6.6360901592538712E-3</c:v>
                </c:pt>
                <c:pt idx="5169">
                  <c:v>1.9264333270225809E-3</c:v>
                </c:pt>
                <c:pt idx="5170">
                  <c:v>1.4551255631373161E-3</c:v>
                </c:pt>
                <c:pt idx="5171">
                  <c:v>1.7012085687627132E-3</c:v>
                </c:pt>
                <c:pt idx="5172">
                  <c:v>2.1044061341244369E-3</c:v>
                </c:pt>
                <c:pt idx="5173">
                  <c:v>5.0473725054734075E-3</c:v>
                </c:pt>
                <c:pt idx="5174">
                  <c:v>1.8552128707614579E-3</c:v>
                </c:pt>
                <c:pt idx="5175">
                  <c:v>1.9045361482215584E-3</c:v>
                </c:pt>
                <c:pt idx="5176">
                  <c:v>4.5726950773717634E-3</c:v>
                </c:pt>
                <c:pt idx="5177">
                  <c:v>5.8181251156142477E-3</c:v>
                </c:pt>
                <c:pt idx="5178">
                  <c:v>3.6371762552602216E-3</c:v>
                </c:pt>
                <c:pt idx="5179">
                  <c:v>6.1831788368875429E-3</c:v>
                </c:pt>
                <c:pt idx="5180">
                  <c:v>2.1526844274131207E-3</c:v>
                </c:pt>
                <c:pt idx="5181">
                  <c:v>6.8524901308759656E-3</c:v>
                </c:pt>
                <c:pt idx="5182">
                  <c:v>3.9476467966087503E-3</c:v>
                </c:pt>
                <c:pt idx="5183">
                  <c:v>3.860362771073711E-3</c:v>
                </c:pt>
                <c:pt idx="5184">
                  <c:v>5.4533508288086563E-3</c:v>
                </c:pt>
                <c:pt idx="5185">
                  <c:v>3.0748237852888383E-3</c:v>
                </c:pt>
                <c:pt idx="5186">
                  <c:v>6.3431285706054275E-3</c:v>
                </c:pt>
                <c:pt idx="5187">
                  <c:v>4.7618968820197782E-3</c:v>
                </c:pt>
                <c:pt idx="5188">
                  <c:v>5.7264435343566955E-3</c:v>
                </c:pt>
                <c:pt idx="5189">
                  <c:v>4.9148501382562104E-3</c:v>
                </c:pt>
                <c:pt idx="5190">
                  <c:v>1.870960335558669E-3</c:v>
                </c:pt>
                <c:pt idx="5191">
                  <c:v>2.5813853434791256E-3</c:v>
                </c:pt>
                <c:pt idx="5192">
                  <c:v>5.1569442449813097E-3</c:v>
                </c:pt>
                <c:pt idx="5193">
                  <c:v>4.376282900079409E-3</c:v>
                </c:pt>
                <c:pt idx="5194">
                  <c:v>3.1138182389800484E-3</c:v>
                </c:pt>
                <c:pt idx="5195">
                  <c:v>4.3122837429483973E-3</c:v>
                </c:pt>
                <c:pt idx="5196">
                  <c:v>6.8500257780969576E-3</c:v>
                </c:pt>
                <c:pt idx="5197">
                  <c:v>5.5288728367355322E-3</c:v>
                </c:pt>
                <c:pt idx="5198">
                  <c:v>4.6924103088835101E-3</c:v>
                </c:pt>
                <c:pt idx="5199">
                  <c:v>6.9426433996449544E-3</c:v>
                </c:pt>
                <c:pt idx="5200">
                  <c:v>1.7251578447003424E-3</c:v>
                </c:pt>
                <c:pt idx="5201">
                  <c:v>5.9322782798557627E-3</c:v>
                </c:pt>
                <c:pt idx="5202">
                  <c:v>3.6395640247690597E-3</c:v>
                </c:pt>
                <c:pt idx="5203">
                  <c:v>1.1876795133238249E-3</c:v>
                </c:pt>
                <c:pt idx="5204">
                  <c:v>6.8933719694045936E-3</c:v>
                </c:pt>
                <c:pt idx="5205">
                  <c:v>6.8083258038027505E-3</c:v>
                </c:pt>
                <c:pt idx="5206">
                  <c:v>3.3524785770907561E-3</c:v>
                </c:pt>
                <c:pt idx="5207">
                  <c:v>6.305038737345392E-3</c:v>
                </c:pt>
                <c:pt idx="5208">
                  <c:v>4.9738053440592234E-3</c:v>
                </c:pt>
                <c:pt idx="5209">
                  <c:v>1.6897091068227565E-3</c:v>
                </c:pt>
                <c:pt idx="5210">
                  <c:v>5.8259342852959306E-3</c:v>
                </c:pt>
                <c:pt idx="5211">
                  <c:v>1.2002858314527631E-3</c:v>
                </c:pt>
                <c:pt idx="5212">
                  <c:v>8.5523891714342493E-4</c:v>
                </c:pt>
                <c:pt idx="5213">
                  <c:v>6.4123570384225226E-3</c:v>
                </c:pt>
                <c:pt idx="5214">
                  <c:v>4.1600954143328206E-3</c:v>
                </c:pt>
                <c:pt idx="5215">
                  <c:v>6.6740306725226461E-3</c:v>
                </c:pt>
                <c:pt idx="5216">
                  <c:v>1.210302037447375E-3</c:v>
                </c:pt>
                <c:pt idx="5217">
                  <c:v>1.6030912229841321E-3</c:v>
                </c:pt>
                <c:pt idx="5218">
                  <c:v>4.0416822453010481E-3</c:v>
                </c:pt>
                <c:pt idx="5219">
                  <c:v>4.1732848429857361E-3</c:v>
                </c:pt>
                <c:pt idx="5220">
                  <c:v>2.5786144402469291E-3</c:v>
                </c:pt>
                <c:pt idx="5221">
                  <c:v>2.1138732143830552E-3</c:v>
                </c:pt>
                <c:pt idx="5222">
                  <c:v>1.292737593919624E-3</c:v>
                </c:pt>
                <c:pt idx="5223">
                  <c:v>3.9306346433269634E-3</c:v>
                </c:pt>
                <c:pt idx="5224">
                  <c:v>4.5478322455662634E-3</c:v>
                </c:pt>
                <c:pt idx="5225">
                  <c:v>2.8665869314188352E-3</c:v>
                </c:pt>
                <c:pt idx="5226">
                  <c:v>1.5366258650939546E-3</c:v>
                </c:pt>
                <c:pt idx="5227">
                  <c:v>5.2059281376926614E-3</c:v>
                </c:pt>
                <c:pt idx="5228">
                  <c:v>1.0195900369681654E-3</c:v>
                </c:pt>
                <c:pt idx="5229">
                  <c:v>1.9163180360361465E-3</c:v>
                </c:pt>
                <c:pt idx="5230">
                  <c:v>2.3068045902703282E-3</c:v>
                </c:pt>
                <c:pt idx="5231">
                  <c:v>1.8210993779369522E-3</c:v>
                </c:pt>
                <c:pt idx="5232">
                  <c:v>6.4086145722369592E-3</c:v>
                </c:pt>
                <c:pt idx="5233">
                  <c:v>8.8385789497319456E-4</c:v>
                </c:pt>
                <c:pt idx="5234">
                  <c:v>5.6092926509833108E-3</c:v>
                </c:pt>
                <c:pt idx="5235">
                  <c:v>6.7030541604333194E-3</c:v>
                </c:pt>
                <c:pt idx="5236">
                  <c:v>4.9447506290042353E-3</c:v>
                </c:pt>
                <c:pt idx="5237">
                  <c:v>3.8215544315380878E-3</c:v>
                </c:pt>
                <c:pt idx="5238">
                  <c:v>3.3292524845166538E-3</c:v>
                </c:pt>
                <c:pt idx="5239">
                  <c:v>2.9202849209641335E-3</c:v>
                </c:pt>
                <c:pt idx="5240">
                  <c:v>3.8970771267393678E-3</c:v>
                </c:pt>
                <c:pt idx="5241">
                  <c:v>6.9815976346530584E-3</c:v>
                </c:pt>
                <c:pt idx="5242">
                  <c:v>3.4991181342914623E-3</c:v>
                </c:pt>
                <c:pt idx="5243">
                  <c:v>1.7883834710222257E-3</c:v>
                </c:pt>
                <c:pt idx="5244">
                  <c:v>1.1404660828920332E-3</c:v>
                </c:pt>
                <c:pt idx="5245">
                  <c:v>5.3518581222959383E-3</c:v>
                </c:pt>
                <c:pt idx="5246">
                  <c:v>3.3538933634279511E-3</c:v>
                </c:pt>
                <c:pt idx="5247">
                  <c:v>1.940195026839564E-3</c:v>
                </c:pt>
                <c:pt idx="5248">
                  <c:v>7.6973145514491748E-4</c:v>
                </c:pt>
                <c:pt idx="5249">
                  <c:v>6.0136325837340521E-3</c:v>
                </c:pt>
                <c:pt idx="5250">
                  <c:v>4.0947877316939163E-3</c:v>
                </c:pt>
                <c:pt idx="5251">
                  <c:v>6.8119212934880102E-3</c:v>
                </c:pt>
                <c:pt idx="5252">
                  <c:v>2.539258659339183E-3</c:v>
                </c:pt>
                <c:pt idx="5253">
                  <c:v>5.3882650298359147E-3</c:v>
                </c:pt>
                <c:pt idx="5254">
                  <c:v>3.0187303985816927E-3</c:v>
                </c:pt>
                <c:pt idx="5255">
                  <c:v>1.2344758232741837E-3</c:v>
                </c:pt>
                <c:pt idx="5256">
                  <c:v>7.8687370714863869E-4</c:v>
                </c:pt>
                <c:pt idx="5257">
                  <c:v>2.8702818709865352E-3</c:v>
                </c:pt>
                <c:pt idx="5258">
                  <c:v>6.1527913481164154E-3</c:v>
                </c:pt>
                <c:pt idx="5259">
                  <c:v>3.3575530803503784E-3</c:v>
                </c:pt>
                <c:pt idx="5260">
                  <c:v>2.9761166977558817E-3</c:v>
                </c:pt>
                <c:pt idx="5261">
                  <c:v>5.2441269633324294E-3</c:v>
                </c:pt>
                <c:pt idx="5262">
                  <c:v>1.2701359669811674E-3</c:v>
                </c:pt>
                <c:pt idx="5263">
                  <c:v>6.0434617331669438E-3</c:v>
                </c:pt>
                <c:pt idx="5264">
                  <c:v>2.5973556596559644E-3</c:v>
                </c:pt>
                <c:pt idx="5265">
                  <c:v>4.55786397841762E-3</c:v>
                </c:pt>
                <c:pt idx="5266">
                  <c:v>1.4522780679827596E-3</c:v>
                </c:pt>
                <c:pt idx="5267">
                  <c:v>5.6503461770885943E-3</c:v>
                </c:pt>
                <c:pt idx="5268">
                  <c:v>7.0717836502356413E-3</c:v>
                </c:pt>
                <c:pt idx="5269">
                  <c:v>6.7227863729812931E-4</c:v>
                </c:pt>
                <c:pt idx="5270">
                  <c:v>2.0270704426094133E-3</c:v>
                </c:pt>
                <c:pt idx="5271">
                  <c:v>3.8940876335953889E-3</c:v>
                </c:pt>
                <c:pt idx="5272">
                  <c:v>6.2187419651607012E-3</c:v>
                </c:pt>
                <c:pt idx="5273">
                  <c:v>3.511384125542083E-3</c:v>
                </c:pt>
                <c:pt idx="5274">
                  <c:v>2.8878999791775717E-3</c:v>
                </c:pt>
                <c:pt idx="5275">
                  <c:v>3.8144402326256155E-3</c:v>
                </c:pt>
                <c:pt idx="5276">
                  <c:v>5.008438964635098E-3</c:v>
                </c:pt>
                <c:pt idx="5277">
                  <c:v>1.9765881263513196E-3</c:v>
                </c:pt>
                <c:pt idx="5278">
                  <c:v>2.6113570342208292E-3</c:v>
                </c:pt>
                <c:pt idx="5279">
                  <c:v>4.7007917024115553E-3</c:v>
                </c:pt>
                <c:pt idx="5280">
                  <c:v>1.2727328544900329E-3</c:v>
                </c:pt>
                <c:pt idx="5281">
                  <c:v>2.5029642304929545E-3</c:v>
                </c:pt>
                <c:pt idx="5282">
                  <c:v>3.1806693408506503E-3</c:v>
                </c:pt>
                <c:pt idx="5283">
                  <c:v>1.6884155648584365E-3</c:v>
                </c:pt>
                <c:pt idx="5284">
                  <c:v>6.8802812333348673E-3</c:v>
                </c:pt>
                <c:pt idx="5285">
                  <c:v>5.1889876412326563E-3</c:v>
                </c:pt>
                <c:pt idx="5286">
                  <c:v>1.898542851245244E-3</c:v>
                </c:pt>
                <c:pt idx="5287">
                  <c:v>2.3377234132058167E-3</c:v>
                </c:pt>
                <c:pt idx="5288">
                  <c:v>4.8192990000101021E-3</c:v>
                </c:pt>
                <c:pt idx="5289">
                  <c:v>2.9654945198216431E-3</c:v>
                </c:pt>
                <c:pt idx="5290">
                  <c:v>3.6887180308616263E-3</c:v>
                </c:pt>
                <c:pt idx="5291">
                  <c:v>3.4696927299699976E-3</c:v>
                </c:pt>
                <c:pt idx="5292">
                  <c:v>4.2616597533010614E-3</c:v>
                </c:pt>
                <c:pt idx="5293">
                  <c:v>7.7185329005224901E-4</c:v>
                </c:pt>
                <c:pt idx="5294">
                  <c:v>3.2060522539031355E-3</c:v>
                </c:pt>
                <c:pt idx="5295">
                  <c:v>4.9516202772150741E-3</c:v>
                </c:pt>
                <c:pt idx="5296">
                  <c:v>1.6646956681039549E-3</c:v>
                </c:pt>
                <c:pt idx="5297">
                  <c:v>4.4175934374706127E-3</c:v>
                </c:pt>
                <c:pt idx="5298">
                  <c:v>7.430240344328265E-4</c:v>
                </c:pt>
                <c:pt idx="5299">
                  <c:v>2.5859301963500059E-3</c:v>
                </c:pt>
                <c:pt idx="5300">
                  <c:v>3.5671604675717172E-3</c:v>
                </c:pt>
                <c:pt idx="5301">
                  <c:v>5.4686983396560196E-3</c:v>
                </c:pt>
                <c:pt idx="5302">
                  <c:v>5.2700889426967601E-3</c:v>
                </c:pt>
                <c:pt idx="5303">
                  <c:v>1.400900499790525E-3</c:v>
                </c:pt>
                <c:pt idx="5304">
                  <c:v>5.6292248774237885E-3</c:v>
                </c:pt>
                <c:pt idx="5305">
                  <c:v>5.9078630630600149E-3</c:v>
                </c:pt>
                <c:pt idx="5306">
                  <c:v>2.111281840937923E-3</c:v>
                </c:pt>
                <c:pt idx="5307">
                  <c:v>4.0362006823388419E-3</c:v>
                </c:pt>
                <c:pt idx="5308">
                  <c:v>2.2310652723870339E-3</c:v>
                </c:pt>
                <c:pt idx="5309">
                  <c:v>2.2156582130193891E-3</c:v>
                </c:pt>
                <c:pt idx="5310">
                  <c:v>7.0247543410922875E-3</c:v>
                </c:pt>
                <c:pt idx="5311">
                  <c:v>1.262860242174757E-3</c:v>
                </c:pt>
                <c:pt idx="5312">
                  <c:v>1.2664402486439741E-3</c:v>
                </c:pt>
                <c:pt idx="5313">
                  <c:v>6.3371190153310719E-3</c:v>
                </c:pt>
                <c:pt idx="5314">
                  <c:v>4.2673151349867933E-3</c:v>
                </c:pt>
                <c:pt idx="5315">
                  <c:v>4.6864599925266481E-3</c:v>
                </c:pt>
                <c:pt idx="5316">
                  <c:v>1.9390134993472752E-3</c:v>
                </c:pt>
                <c:pt idx="5317">
                  <c:v>2.0540936308396929E-3</c:v>
                </c:pt>
                <c:pt idx="5318">
                  <c:v>4.9472310466651126E-3</c:v>
                </c:pt>
                <c:pt idx="5319">
                  <c:v>6.3009966805175899E-3</c:v>
                </c:pt>
                <c:pt idx="5320">
                  <c:v>2.2439451774800001E-3</c:v>
                </c:pt>
                <c:pt idx="5321">
                  <c:v>6.3092679286796405E-3</c:v>
                </c:pt>
                <c:pt idx="5322">
                  <c:v>5.0732353103965511E-3</c:v>
                </c:pt>
                <c:pt idx="5323">
                  <c:v>1.0521036144991447E-3</c:v>
                </c:pt>
                <c:pt idx="5324">
                  <c:v>7.0855135557673088E-3</c:v>
                </c:pt>
                <c:pt idx="5325">
                  <c:v>5.2933243324603252E-3</c:v>
                </c:pt>
                <c:pt idx="5326">
                  <c:v>9.85428098221941E-4</c:v>
                </c:pt>
                <c:pt idx="5327">
                  <c:v>2.7821451719617918E-3</c:v>
                </c:pt>
                <c:pt idx="5328">
                  <c:v>4.6339373396170336E-3</c:v>
                </c:pt>
                <c:pt idx="5329">
                  <c:v>5.721951370154188E-3</c:v>
                </c:pt>
                <c:pt idx="5330">
                  <c:v>1.4604483776101407E-3</c:v>
                </c:pt>
                <c:pt idx="5331">
                  <c:v>2.5931246261336749E-3</c:v>
                </c:pt>
                <c:pt idx="5332">
                  <c:v>2.6269344875586298E-3</c:v>
                </c:pt>
                <c:pt idx="5333">
                  <c:v>6.538741120231506E-3</c:v>
                </c:pt>
                <c:pt idx="5334">
                  <c:v>4.0434896248495167E-3</c:v>
                </c:pt>
                <c:pt idx="5335">
                  <c:v>1.4761562559544861E-3</c:v>
                </c:pt>
                <c:pt idx="5336">
                  <c:v>7.0126876503603941E-3</c:v>
                </c:pt>
                <c:pt idx="5337">
                  <c:v>6.7247974583632408E-3</c:v>
                </c:pt>
                <c:pt idx="5338">
                  <c:v>8.6154786770265002E-4</c:v>
                </c:pt>
                <c:pt idx="5339">
                  <c:v>2.7094917449290157E-3</c:v>
                </c:pt>
                <c:pt idx="5340">
                  <c:v>7.3498035517243765E-3</c:v>
                </c:pt>
                <c:pt idx="5341">
                  <c:v>9.5807365816386048E-4</c:v>
                </c:pt>
                <c:pt idx="5342">
                  <c:v>6.9809096726766717E-3</c:v>
                </c:pt>
                <c:pt idx="5343">
                  <c:v>3.4540789002219241E-3</c:v>
                </c:pt>
                <c:pt idx="5344">
                  <c:v>6.5410297445286647E-3</c:v>
                </c:pt>
                <c:pt idx="5345">
                  <c:v>2.5112880714330821E-3</c:v>
                </c:pt>
                <c:pt idx="5346">
                  <c:v>2.9075683499840133E-3</c:v>
                </c:pt>
                <c:pt idx="5347">
                  <c:v>9.5244095209578994E-4</c:v>
                </c:pt>
                <c:pt idx="5348">
                  <c:v>6.9924932697201236E-3</c:v>
                </c:pt>
                <c:pt idx="5349">
                  <c:v>3.4474790523940646E-3</c:v>
                </c:pt>
                <c:pt idx="5350">
                  <c:v>6.4679886324365832E-3</c:v>
                </c:pt>
                <c:pt idx="5351">
                  <c:v>5.8842282859580264E-3</c:v>
                </c:pt>
                <c:pt idx="5352">
                  <c:v>6.9911670583285845E-3</c:v>
                </c:pt>
                <c:pt idx="5353">
                  <c:v>1.0327950880134051E-3</c:v>
                </c:pt>
                <c:pt idx="5354">
                  <c:v>5.1447205437152865E-3</c:v>
                </c:pt>
                <c:pt idx="5355">
                  <c:v>3.5193371119919825E-3</c:v>
                </c:pt>
                <c:pt idx="5356">
                  <c:v>5.5659014315432298E-3</c:v>
                </c:pt>
                <c:pt idx="5357">
                  <c:v>1.7299256801834861E-3</c:v>
                </c:pt>
                <c:pt idx="5358">
                  <c:v>5.0911329448714016E-3</c:v>
                </c:pt>
                <c:pt idx="5359">
                  <c:v>5.7921849166754358E-3</c:v>
                </c:pt>
                <c:pt idx="5360">
                  <c:v>4.5851409359703998E-3</c:v>
                </c:pt>
                <c:pt idx="5361">
                  <c:v>2.8841003268202936E-3</c:v>
                </c:pt>
                <c:pt idx="5362">
                  <c:v>7.4443013904507138E-3</c:v>
                </c:pt>
                <c:pt idx="5363">
                  <c:v>6.2870500499898063E-3</c:v>
                </c:pt>
                <c:pt idx="5364">
                  <c:v>5.1316576560539451E-3</c:v>
                </c:pt>
                <c:pt idx="5365">
                  <c:v>1.37173052300682E-3</c:v>
                </c:pt>
                <c:pt idx="5366">
                  <c:v>7.6027513170490169E-3</c:v>
                </c:pt>
                <c:pt idx="5367">
                  <c:v>4.8692810471996917E-3</c:v>
                </c:pt>
                <c:pt idx="5368">
                  <c:v>3.2513246544310093E-3</c:v>
                </c:pt>
                <c:pt idx="5369">
                  <c:v>7.5020508911727291E-3</c:v>
                </c:pt>
                <c:pt idx="5370">
                  <c:v>3.3049690652732222E-3</c:v>
                </c:pt>
                <c:pt idx="5371">
                  <c:v>4.3032768429959178E-3</c:v>
                </c:pt>
                <c:pt idx="5372">
                  <c:v>4.5159964307376899E-3</c:v>
                </c:pt>
                <c:pt idx="5373">
                  <c:v>4.8248954664434351E-3</c:v>
                </c:pt>
                <c:pt idx="5374">
                  <c:v>3.7945264216990016E-3</c:v>
                </c:pt>
                <c:pt idx="5375">
                  <c:v>7.3464354329147996E-3</c:v>
                </c:pt>
                <c:pt idx="5376">
                  <c:v>1.8997580890624532E-3</c:v>
                </c:pt>
                <c:pt idx="5377">
                  <c:v>4.4135664954488285E-3</c:v>
                </c:pt>
                <c:pt idx="5378">
                  <c:v>6.5462666946949355E-3</c:v>
                </c:pt>
                <c:pt idx="5379">
                  <c:v>5.8992043669503502E-4</c:v>
                </c:pt>
                <c:pt idx="5380">
                  <c:v>5.9498393619812351E-3</c:v>
                </c:pt>
                <c:pt idx="5381">
                  <c:v>2.970897443700049E-3</c:v>
                </c:pt>
                <c:pt idx="5382">
                  <c:v>2.8756201850613783E-3</c:v>
                </c:pt>
                <c:pt idx="5383">
                  <c:v>7.4729113800641733E-3</c:v>
                </c:pt>
                <c:pt idx="5384">
                  <c:v>7.0942969864765115E-3</c:v>
                </c:pt>
                <c:pt idx="5385">
                  <c:v>3.6553369726572416E-3</c:v>
                </c:pt>
                <c:pt idx="5386">
                  <c:v>5.5785628765053774E-3</c:v>
                </c:pt>
                <c:pt idx="5387">
                  <c:v>3.6521615049304734E-3</c:v>
                </c:pt>
                <c:pt idx="5388">
                  <c:v>4.6887055844123671E-3</c:v>
                </c:pt>
                <c:pt idx="5389">
                  <c:v>3.9459507912714131E-3</c:v>
                </c:pt>
                <c:pt idx="5390">
                  <c:v>7.4179729807680173E-3</c:v>
                </c:pt>
                <c:pt idx="5391">
                  <c:v>4.1811604256458135E-3</c:v>
                </c:pt>
                <c:pt idx="5392">
                  <c:v>7.8195725222354184E-3</c:v>
                </c:pt>
                <c:pt idx="5393">
                  <c:v>5.2856499869599616E-3</c:v>
                </c:pt>
                <c:pt idx="5394">
                  <c:v>2.2603319160834356E-3</c:v>
                </c:pt>
                <c:pt idx="5395">
                  <c:v>1.662350899214099E-3</c:v>
                </c:pt>
                <c:pt idx="5396">
                  <c:v>6.2814931887394954E-4</c:v>
                </c:pt>
                <c:pt idx="5397">
                  <c:v>1.2835877471498724E-3</c:v>
                </c:pt>
                <c:pt idx="5398">
                  <c:v>1.8499728135273896E-3</c:v>
                </c:pt>
                <c:pt idx="5399">
                  <c:v>2.1557446994483198E-3</c:v>
                </c:pt>
                <c:pt idx="5400">
                  <c:v>1.0858108752717643E-3</c:v>
                </c:pt>
                <c:pt idx="5401">
                  <c:v>4.737923399567634E-3</c:v>
                </c:pt>
                <c:pt idx="5402">
                  <c:v>3.8460142991035839E-3</c:v>
                </c:pt>
                <c:pt idx="5403">
                  <c:v>2.3083676717939317E-3</c:v>
                </c:pt>
                <c:pt idx="5404">
                  <c:v>3.7843433601994492E-3</c:v>
                </c:pt>
                <c:pt idx="5405">
                  <c:v>1.2452283206377257E-3</c:v>
                </c:pt>
                <c:pt idx="5406">
                  <c:v>7.2983258071550039E-3</c:v>
                </c:pt>
                <c:pt idx="5407">
                  <c:v>4.8376287098053361E-3</c:v>
                </c:pt>
                <c:pt idx="5408">
                  <c:v>4.0877247834502639E-3</c:v>
                </c:pt>
                <c:pt idx="5409">
                  <c:v>7.43647201260772E-3</c:v>
                </c:pt>
                <c:pt idx="5410">
                  <c:v>7.4873650781231982E-3</c:v>
                </c:pt>
                <c:pt idx="5411">
                  <c:v>7.1974704749353524E-3</c:v>
                </c:pt>
                <c:pt idx="5412">
                  <c:v>2.0411187788111906E-3</c:v>
                </c:pt>
                <c:pt idx="5413">
                  <c:v>1.5692400646280802E-3</c:v>
                </c:pt>
                <c:pt idx="5414">
                  <c:v>7.2623774082213877E-3</c:v>
                </c:pt>
                <c:pt idx="5415">
                  <c:v>6.2079026883550825E-3</c:v>
                </c:pt>
                <c:pt idx="5416">
                  <c:v>7.4004608915209102E-3</c:v>
                </c:pt>
                <c:pt idx="5417">
                  <c:v>7.8858130392162051E-4</c:v>
                </c:pt>
                <c:pt idx="5418">
                  <c:v>2.1897923686663989E-3</c:v>
                </c:pt>
                <c:pt idx="5419">
                  <c:v>5.5341708801223688E-3</c:v>
                </c:pt>
                <c:pt idx="5420">
                  <c:v>1.4121750458915838E-3</c:v>
                </c:pt>
                <c:pt idx="5421">
                  <c:v>2.8784356055020499E-3</c:v>
                </c:pt>
                <c:pt idx="5422">
                  <c:v>5.2288645804062228E-3</c:v>
                </c:pt>
                <c:pt idx="5423">
                  <c:v>5.6250280389553153E-3</c:v>
                </c:pt>
                <c:pt idx="5424">
                  <c:v>1.3519586261400152E-3</c:v>
                </c:pt>
                <c:pt idx="5425">
                  <c:v>7.2894127268616771E-3</c:v>
                </c:pt>
                <c:pt idx="5426">
                  <c:v>6.9115261322320598E-3</c:v>
                </c:pt>
                <c:pt idx="5427">
                  <c:v>6.16539809310368E-3</c:v>
                </c:pt>
                <c:pt idx="5428">
                  <c:v>2.888919692952685E-3</c:v>
                </c:pt>
                <c:pt idx="5429">
                  <c:v>2.1802970694190793E-3</c:v>
                </c:pt>
                <c:pt idx="5430">
                  <c:v>2.152025702679583E-3</c:v>
                </c:pt>
                <c:pt idx="5431">
                  <c:v>5.2918414700658944E-3</c:v>
                </c:pt>
                <c:pt idx="5432">
                  <c:v>2.738133674605514E-3</c:v>
                </c:pt>
                <c:pt idx="5433">
                  <c:v>4.0110890014658507E-3</c:v>
                </c:pt>
                <c:pt idx="5434">
                  <c:v>7.8580909299606483E-3</c:v>
                </c:pt>
                <c:pt idx="5435">
                  <c:v>6.4647587524164218E-3</c:v>
                </c:pt>
                <c:pt idx="5436">
                  <c:v>4.8891770951314806E-3</c:v>
                </c:pt>
                <c:pt idx="5437">
                  <c:v>6.9469186537955974E-3</c:v>
                </c:pt>
                <c:pt idx="5438">
                  <c:v>5.2088285223547692E-3</c:v>
                </c:pt>
                <c:pt idx="5439">
                  <c:v>1.3940014550506419E-3</c:v>
                </c:pt>
                <c:pt idx="5440">
                  <c:v>7.4431510729077721E-3</c:v>
                </c:pt>
                <c:pt idx="5441">
                  <c:v>2.2640083627052943E-3</c:v>
                </c:pt>
                <c:pt idx="5442">
                  <c:v>6.4519356196673927E-3</c:v>
                </c:pt>
                <c:pt idx="5443">
                  <c:v>6.8025634590931361E-3</c:v>
                </c:pt>
                <c:pt idx="5444">
                  <c:v>1.226561141531135E-3</c:v>
                </c:pt>
                <c:pt idx="5445">
                  <c:v>4.039615681642128E-3</c:v>
                </c:pt>
                <c:pt idx="5446">
                  <c:v>2.0921179934986767E-3</c:v>
                </c:pt>
                <c:pt idx="5447">
                  <c:v>6.9343660848232291E-3</c:v>
                </c:pt>
                <c:pt idx="5448">
                  <c:v>5.6913047249632642E-3</c:v>
                </c:pt>
                <c:pt idx="5449">
                  <c:v>5.1220426091759252E-3</c:v>
                </c:pt>
                <c:pt idx="5450">
                  <c:v>4.1031836623810491E-3</c:v>
                </c:pt>
                <c:pt idx="5451">
                  <c:v>2.9232170166556548E-3</c:v>
                </c:pt>
                <c:pt idx="5452">
                  <c:v>2.6259327050079662E-3</c:v>
                </c:pt>
                <c:pt idx="5453">
                  <c:v>1.2164858165206738E-3</c:v>
                </c:pt>
                <c:pt idx="5454">
                  <c:v>7.4087165229280716E-3</c:v>
                </c:pt>
                <c:pt idx="5455">
                  <c:v>5.3428151144371827E-3</c:v>
                </c:pt>
                <c:pt idx="5456">
                  <c:v>7.0973113608457927E-4</c:v>
                </c:pt>
                <c:pt idx="5457">
                  <c:v>7.5803353593703604E-3</c:v>
                </c:pt>
                <c:pt idx="5458">
                  <c:v>1.8160613109807766E-3</c:v>
                </c:pt>
                <c:pt idx="5459">
                  <c:v>4.2049942913547356E-3</c:v>
                </c:pt>
                <c:pt idx="5460">
                  <c:v>8.0128545627247139E-3</c:v>
                </c:pt>
                <c:pt idx="5461">
                  <c:v>6.4635692829259073E-3</c:v>
                </c:pt>
                <c:pt idx="5462">
                  <c:v>7.7348336419231223E-3</c:v>
                </c:pt>
                <c:pt idx="5463">
                  <c:v>6.2544397968569143E-3</c:v>
                </c:pt>
                <c:pt idx="5464">
                  <c:v>2.3349416818210789E-3</c:v>
                </c:pt>
                <c:pt idx="5465">
                  <c:v>1.6244881747974893E-3</c:v>
                </c:pt>
                <c:pt idx="5466">
                  <c:v>2.5568015442966607E-3</c:v>
                </c:pt>
                <c:pt idx="5467">
                  <c:v>5.1035998341154576E-3</c:v>
                </c:pt>
                <c:pt idx="5468">
                  <c:v>7.6170583727379337E-3</c:v>
                </c:pt>
                <c:pt idx="5469">
                  <c:v>4.8826866311110217E-3</c:v>
                </c:pt>
                <c:pt idx="5470">
                  <c:v>5.4780886603246759E-3</c:v>
                </c:pt>
                <c:pt idx="5471">
                  <c:v>2.3191188019168474E-3</c:v>
                </c:pt>
                <c:pt idx="5472">
                  <c:v>1.4529589861965175E-3</c:v>
                </c:pt>
                <c:pt idx="5473">
                  <c:v>3.6630557310156908E-3</c:v>
                </c:pt>
                <c:pt idx="5474">
                  <c:v>6.0882481318677573E-3</c:v>
                </c:pt>
                <c:pt idx="5475">
                  <c:v>6.668234293280173E-3</c:v>
                </c:pt>
                <c:pt idx="5476">
                  <c:v>2.9359033028525938E-3</c:v>
                </c:pt>
                <c:pt idx="5477">
                  <c:v>6.757781836347343E-3</c:v>
                </c:pt>
                <c:pt idx="5478">
                  <c:v>1.199192835561913E-3</c:v>
                </c:pt>
                <c:pt idx="5479">
                  <c:v>2.7800962133460172E-3</c:v>
                </c:pt>
                <c:pt idx="5480">
                  <c:v>7.2777585939748368E-4</c:v>
                </c:pt>
                <c:pt idx="5481">
                  <c:v>4.6605547504362521E-3</c:v>
                </c:pt>
                <c:pt idx="5482">
                  <c:v>8.0023890050012203E-3</c:v>
                </c:pt>
                <c:pt idx="5483">
                  <c:v>7.2413740580752894E-3</c:v>
                </c:pt>
                <c:pt idx="5484">
                  <c:v>1.2514991728672098E-3</c:v>
                </c:pt>
                <c:pt idx="5485">
                  <c:v>7.4385032528523354E-4</c:v>
                </c:pt>
                <c:pt idx="5486">
                  <c:v>4.669963752485129E-3</c:v>
                </c:pt>
                <c:pt idx="5487">
                  <c:v>1.9400656858271081E-3</c:v>
                </c:pt>
                <c:pt idx="5488">
                  <c:v>1.6260024961674002E-3</c:v>
                </c:pt>
                <c:pt idx="5489">
                  <c:v>4.283755559504554E-3</c:v>
                </c:pt>
                <c:pt idx="5490">
                  <c:v>4.3970824383546825E-3</c:v>
                </c:pt>
                <c:pt idx="5491">
                  <c:v>5.6279719577987941E-3</c:v>
                </c:pt>
                <c:pt idx="5492">
                  <c:v>2.8080522810665642E-3</c:v>
                </c:pt>
                <c:pt idx="5493">
                  <c:v>7.8898250189197161E-3</c:v>
                </c:pt>
                <c:pt idx="5494">
                  <c:v>2.0911314114987756E-3</c:v>
                </c:pt>
                <c:pt idx="5495">
                  <c:v>4.3714548021435151E-3</c:v>
                </c:pt>
                <c:pt idx="5496">
                  <c:v>7.0139106278000463E-3</c:v>
                </c:pt>
                <c:pt idx="5497">
                  <c:v>7.5732470336650204E-3</c:v>
                </c:pt>
                <c:pt idx="5498">
                  <c:v>5.6596066342156082E-3</c:v>
                </c:pt>
                <c:pt idx="5499">
                  <c:v>1.0000450648537385E-3</c:v>
                </c:pt>
                <c:pt idx="5500">
                  <c:v>2.1602554906904325E-3</c:v>
                </c:pt>
                <c:pt idx="5501">
                  <c:v>6.8487782175449818E-3</c:v>
                </c:pt>
                <c:pt idx="5502">
                  <c:v>6.3241258011794144E-3</c:v>
                </c:pt>
                <c:pt idx="5503">
                  <c:v>7.3466213978861106E-3</c:v>
                </c:pt>
                <c:pt idx="5504">
                  <c:v>4.5505960147441959E-3</c:v>
                </c:pt>
                <c:pt idx="5505">
                  <c:v>3.0407123567867678E-3</c:v>
                </c:pt>
                <c:pt idx="5506">
                  <c:v>1.8496000784816169E-3</c:v>
                </c:pt>
                <c:pt idx="5507">
                  <c:v>4.4068440965606137E-3</c:v>
                </c:pt>
                <c:pt idx="5508">
                  <c:v>7.2756115833894075E-4</c:v>
                </c:pt>
                <c:pt idx="5509">
                  <c:v>6.2507905395867702E-3</c:v>
                </c:pt>
                <c:pt idx="5510">
                  <c:v>3.974786425559429E-3</c:v>
                </c:pt>
                <c:pt idx="5511">
                  <c:v>3.6126451783580205E-3</c:v>
                </c:pt>
                <c:pt idx="5512">
                  <c:v>2.7616246909892839E-3</c:v>
                </c:pt>
                <c:pt idx="5513">
                  <c:v>2.5672774883111482E-3</c:v>
                </c:pt>
                <c:pt idx="5514">
                  <c:v>1.1126285585830731E-3</c:v>
                </c:pt>
                <c:pt idx="5515">
                  <c:v>5.4457972421371181E-3</c:v>
                </c:pt>
                <c:pt idx="5516">
                  <c:v>5.605778018955232E-3</c:v>
                </c:pt>
                <c:pt idx="5517">
                  <c:v>6.0280012497056501E-3</c:v>
                </c:pt>
                <c:pt idx="5518">
                  <c:v>3.2079342976972236E-3</c:v>
                </c:pt>
                <c:pt idx="5519">
                  <c:v>1.5304150007371398E-3</c:v>
                </c:pt>
                <c:pt idx="5520">
                  <c:v>5.9899131244602333E-3</c:v>
                </c:pt>
                <c:pt idx="5521">
                  <c:v>7.6263056225503445E-3</c:v>
                </c:pt>
                <c:pt idx="5522">
                  <c:v>5.5077826223877691E-3</c:v>
                </c:pt>
                <c:pt idx="5523">
                  <c:v>6.2853561571360461E-3</c:v>
                </c:pt>
                <c:pt idx="5524">
                  <c:v>5.8115332669608222E-3</c:v>
                </c:pt>
                <c:pt idx="5525">
                  <c:v>2.5831863167286584E-3</c:v>
                </c:pt>
                <c:pt idx="5526">
                  <c:v>2.7617248516657034E-3</c:v>
                </c:pt>
                <c:pt idx="5527">
                  <c:v>3.156028693823032E-3</c:v>
                </c:pt>
                <c:pt idx="5528">
                  <c:v>6.3255163702174988E-4</c:v>
                </c:pt>
                <c:pt idx="5529">
                  <c:v>3.3516226498611079E-3</c:v>
                </c:pt>
                <c:pt idx="5530">
                  <c:v>3.307220253781662E-3</c:v>
                </c:pt>
                <c:pt idx="5531">
                  <c:v>6.4244457127779486E-3</c:v>
                </c:pt>
                <c:pt idx="5532">
                  <c:v>2.5011268946990017E-3</c:v>
                </c:pt>
                <c:pt idx="5533">
                  <c:v>6.3044440036620908E-3</c:v>
                </c:pt>
                <c:pt idx="5534">
                  <c:v>6.0945083873731321E-3</c:v>
                </c:pt>
                <c:pt idx="5535">
                  <c:v>2.2542759934333634E-3</c:v>
                </c:pt>
                <c:pt idx="5536">
                  <c:v>4.4443478294960426E-3</c:v>
                </c:pt>
                <c:pt idx="5537">
                  <c:v>3.4463311079812597E-3</c:v>
                </c:pt>
                <c:pt idx="5538">
                  <c:v>3.6820916085114896E-3</c:v>
                </c:pt>
                <c:pt idx="5539">
                  <c:v>2.1088901412255057E-3</c:v>
                </c:pt>
                <c:pt idx="5540">
                  <c:v>7.5663326233271211E-3</c:v>
                </c:pt>
                <c:pt idx="5541">
                  <c:v>8.2975736907727193E-3</c:v>
                </c:pt>
                <c:pt idx="5542">
                  <c:v>7.676503219706976E-3</c:v>
                </c:pt>
                <c:pt idx="5543">
                  <c:v>6.7419385201220594E-3</c:v>
                </c:pt>
                <c:pt idx="5544">
                  <c:v>2.475848322866514E-3</c:v>
                </c:pt>
                <c:pt idx="5545">
                  <c:v>4.8838253735021264E-3</c:v>
                </c:pt>
                <c:pt idx="5546">
                  <c:v>6.2273676954278656E-3</c:v>
                </c:pt>
                <c:pt idx="5547">
                  <c:v>8.3540313098231789E-3</c:v>
                </c:pt>
                <c:pt idx="5548">
                  <c:v>4.4643546389870337E-3</c:v>
                </c:pt>
                <c:pt idx="5549">
                  <c:v>4.7369850120468071E-3</c:v>
                </c:pt>
                <c:pt idx="5550">
                  <c:v>7.1827027773738172E-3</c:v>
                </c:pt>
                <c:pt idx="5551">
                  <c:v>4.9793564331467866E-3</c:v>
                </c:pt>
                <c:pt idx="5552">
                  <c:v>3.2037341649303053E-3</c:v>
                </c:pt>
                <c:pt idx="5553">
                  <c:v>6.4024021650124774E-3</c:v>
                </c:pt>
                <c:pt idx="5554">
                  <c:v>4.1648638117422476E-3</c:v>
                </c:pt>
                <c:pt idx="5555">
                  <c:v>2.2665891736400323E-3</c:v>
                </c:pt>
                <c:pt idx="5556">
                  <c:v>7.3642162493502417E-3</c:v>
                </c:pt>
                <c:pt idx="5557">
                  <c:v>1.6463320424385808E-3</c:v>
                </c:pt>
                <c:pt idx="5558">
                  <c:v>8.8176389497947316E-3</c:v>
                </c:pt>
                <c:pt idx="5559">
                  <c:v>2.2412224130128888E-3</c:v>
                </c:pt>
                <c:pt idx="5560">
                  <c:v>3.8990681979850783E-3</c:v>
                </c:pt>
                <c:pt idx="5561">
                  <c:v>6.3078582213447199E-3</c:v>
                </c:pt>
                <c:pt idx="5562">
                  <c:v>1.1617503597811663E-3</c:v>
                </c:pt>
                <c:pt idx="5563">
                  <c:v>4.4396864526649316E-3</c:v>
                </c:pt>
                <c:pt idx="5564">
                  <c:v>7.3691117657420646E-3</c:v>
                </c:pt>
                <c:pt idx="5565">
                  <c:v>3.8169415023613373E-3</c:v>
                </c:pt>
                <c:pt idx="5566">
                  <c:v>4.2357080591536311E-3</c:v>
                </c:pt>
                <c:pt idx="5567">
                  <c:v>7.7056376429316953E-3</c:v>
                </c:pt>
                <c:pt idx="5568">
                  <c:v>8.6254650018200429E-3</c:v>
                </c:pt>
                <c:pt idx="5569">
                  <c:v>6.2812202707124287E-3</c:v>
                </c:pt>
                <c:pt idx="5570">
                  <c:v>3.6695059888514625E-3</c:v>
                </c:pt>
                <c:pt idx="5571">
                  <c:v>8.3339921121551308E-3</c:v>
                </c:pt>
                <c:pt idx="5572">
                  <c:v>4.7343438452047693E-3</c:v>
                </c:pt>
                <c:pt idx="5573">
                  <c:v>7.948816109520751E-3</c:v>
                </c:pt>
                <c:pt idx="5574">
                  <c:v>6.2884778858885437E-3</c:v>
                </c:pt>
                <c:pt idx="5575">
                  <c:v>3.9153270567642839E-3</c:v>
                </c:pt>
                <c:pt idx="5576">
                  <c:v>6.5992201967733921E-3</c:v>
                </c:pt>
                <c:pt idx="5577">
                  <c:v>6.4810053702571424E-3</c:v>
                </c:pt>
                <c:pt idx="5578">
                  <c:v>3.0288962531576091E-3</c:v>
                </c:pt>
                <c:pt idx="5579">
                  <c:v>1.0328364464817774E-3</c:v>
                </c:pt>
                <c:pt idx="5580">
                  <c:v>6.5366127649689187E-3</c:v>
                </c:pt>
                <c:pt idx="5581">
                  <c:v>3.1890227783540892E-3</c:v>
                </c:pt>
                <c:pt idx="5582">
                  <c:v>2.8951825543022669E-3</c:v>
                </c:pt>
                <c:pt idx="5583">
                  <c:v>1.5738852470052467E-3</c:v>
                </c:pt>
                <c:pt idx="5584">
                  <c:v>6.2166983966750466E-3</c:v>
                </c:pt>
                <c:pt idx="5585">
                  <c:v>6.8734284227018327E-3</c:v>
                </c:pt>
                <c:pt idx="5586">
                  <c:v>1.0501146491994628E-3</c:v>
                </c:pt>
                <c:pt idx="5587">
                  <c:v>4.3053418815424127E-3</c:v>
                </c:pt>
                <c:pt idx="5588">
                  <c:v>5.3984727684847078E-3</c:v>
                </c:pt>
                <c:pt idx="5589">
                  <c:v>8.7455360251453285E-3</c:v>
                </c:pt>
                <c:pt idx="5590">
                  <c:v>8.2188004898249289E-3</c:v>
                </c:pt>
                <c:pt idx="5591">
                  <c:v>8.3752801658525944E-3</c:v>
                </c:pt>
                <c:pt idx="5592">
                  <c:v>5.0882200536126465E-3</c:v>
                </c:pt>
                <c:pt idx="5593">
                  <c:v>5.8875455819760725E-3</c:v>
                </c:pt>
                <c:pt idx="5594">
                  <c:v>6.6716283731587112E-3</c:v>
                </c:pt>
                <c:pt idx="5595">
                  <c:v>6.9530722492231467E-3</c:v>
                </c:pt>
                <c:pt idx="5596">
                  <c:v>7.4521360712927476E-3</c:v>
                </c:pt>
                <c:pt idx="5597">
                  <c:v>3.2263379895979272E-3</c:v>
                </c:pt>
                <c:pt idx="5598">
                  <c:v>5.1621050562953852E-3</c:v>
                </c:pt>
                <c:pt idx="5599">
                  <c:v>5.5977568691087942E-3</c:v>
                </c:pt>
                <c:pt idx="5600">
                  <c:v>1.592999721914734E-3</c:v>
                </c:pt>
                <c:pt idx="5601">
                  <c:v>3.6914043369294935E-3</c:v>
                </c:pt>
                <c:pt idx="5602">
                  <c:v>4.5983121476936839E-3</c:v>
                </c:pt>
                <c:pt idx="5603">
                  <c:v>7.0309496034129393E-3</c:v>
                </c:pt>
                <c:pt idx="5604">
                  <c:v>6.3285192433806814E-3</c:v>
                </c:pt>
                <c:pt idx="5605">
                  <c:v>1.2542161756793346E-3</c:v>
                </c:pt>
                <c:pt idx="5606">
                  <c:v>7.8756171332664549E-3</c:v>
                </c:pt>
                <c:pt idx="5607">
                  <c:v>7.4586594295272812E-3</c:v>
                </c:pt>
                <c:pt idx="5608">
                  <c:v>5.7852790255577546E-3</c:v>
                </c:pt>
                <c:pt idx="5609">
                  <c:v>5.5367019912043736E-3</c:v>
                </c:pt>
                <c:pt idx="5610">
                  <c:v>6.0796312415262732E-3</c:v>
                </c:pt>
                <c:pt idx="5611">
                  <c:v>8.5258024736540317E-3</c:v>
                </c:pt>
                <c:pt idx="5612">
                  <c:v>8.0481636226092945E-4</c:v>
                </c:pt>
                <c:pt idx="5613">
                  <c:v>1.8893129512278506E-3</c:v>
                </c:pt>
                <c:pt idx="5614">
                  <c:v>5.890141766380641E-3</c:v>
                </c:pt>
                <c:pt idx="5615">
                  <c:v>4.5872063939487173E-3</c:v>
                </c:pt>
                <c:pt idx="5616">
                  <c:v>6.5171340421883994E-3</c:v>
                </c:pt>
                <c:pt idx="5617">
                  <c:v>6.8538064894911876E-3</c:v>
                </c:pt>
                <c:pt idx="5618">
                  <c:v>5.0692177000987715E-3</c:v>
                </c:pt>
                <c:pt idx="5619">
                  <c:v>6.3378768021051801E-3</c:v>
                </c:pt>
                <c:pt idx="5620">
                  <c:v>1.0987582812346797E-3</c:v>
                </c:pt>
                <c:pt idx="5621">
                  <c:v>2.2162574589745798E-3</c:v>
                </c:pt>
                <c:pt idx="5622">
                  <c:v>4.5708166337212752E-3</c:v>
                </c:pt>
                <c:pt idx="5623">
                  <c:v>4.2387175582679903E-3</c:v>
                </c:pt>
                <c:pt idx="5624">
                  <c:v>2.3933323930600547E-3</c:v>
                </c:pt>
                <c:pt idx="5625">
                  <c:v>3.2462226645210146E-3</c:v>
                </c:pt>
                <c:pt idx="5626">
                  <c:v>4.7733705692352135E-3</c:v>
                </c:pt>
                <c:pt idx="5627">
                  <c:v>2.9765900300611214E-3</c:v>
                </c:pt>
                <c:pt idx="5628">
                  <c:v>6.9189998339658221E-4</c:v>
                </c:pt>
                <c:pt idx="5629">
                  <c:v>6.0860011532501423E-3</c:v>
                </c:pt>
                <c:pt idx="5630">
                  <c:v>8.155601116922484E-3</c:v>
                </c:pt>
                <c:pt idx="5631">
                  <c:v>1.7814258260021587E-3</c:v>
                </c:pt>
                <c:pt idx="5632">
                  <c:v>2.6465145084906827E-3</c:v>
                </c:pt>
                <c:pt idx="5633">
                  <c:v>5.7250445048612764E-3</c:v>
                </c:pt>
                <c:pt idx="5634">
                  <c:v>8.0825379127194563E-3</c:v>
                </c:pt>
                <c:pt idx="5635">
                  <c:v>4.1354530942002699E-3</c:v>
                </c:pt>
                <c:pt idx="5636">
                  <c:v>6.431834519638191E-3</c:v>
                </c:pt>
                <c:pt idx="5637">
                  <c:v>4.1670867700238645E-3</c:v>
                </c:pt>
                <c:pt idx="5638">
                  <c:v>8.9795450066117999E-3</c:v>
                </c:pt>
                <c:pt idx="5639">
                  <c:v>4.7302721883419885E-3</c:v>
                </c:pt>
                <c:pt idx="5640">
                  <c:v>4.4967834181122157E-3</c:v>
                </c:pt>
                <c:pt idx="5641">
                  <c:v>3.8391088723325195E-3</c:v>
                </c:pt>
                <c:pt idx="5642">
                  <c:v>5.7200127703516124E-3</c:v>
                </c:pt>
                <c:pt idx="5643">
                  <c:v>3.206029484588313E-3</c:v>
                </c:pt>
                <c:pt idx="5644">
                  <c:v>8.4150188046910879E-3</c:v>
                </c:pt>
                <c:pt idx="5645">
                  <c:v>3.317054004525366E-3</c:v>
                </c:pt>
                <c:pt idx="5646">
                  <c:v>6.962915107926404E-3</c:v>
                </c:pt>
                <c:pt idx="5647">
                  <c:v>3.6329953314324925E-3</c:v>
                </c:pt>
                <c:pt idx="5648">
                  <c:v>5.4233229523685811E-3</c:v>
                </c:pt>
                <c:pt idx="5649">
                  <c:v>4.4247200813137266E-3</c:v>
                </c:pt>
                <c:pt idx="5650">
                  <c:v>4.2242195631994051E-3</c:v>
                </c:pt>
                <c:pt idx="5651">
                  <c:v>7.0321308904888191E-3</c:v>
                </c:pt>
                <c:pt idx="5652">
                  <c:v>6.8689648962670935E-3</c:v>
                </c:pt>
                <c:pt idx="5653">
                  <c:v>4.9070341284174201E-3</c:v>
                </c:pt>
                <c:pt idx="5654">
                  <c:v>1.8024208649272122E-3</c:v>
                </c:pt>
                <c:pt idx="5655">
                  <c:v>4.5164930434795081E-3</c:v>
                </c:pt>
                <c:pt idx="5656">
                  <c:v>1.9220900968481835E-3</c:v>
                </c:pt>
                <c:pt idx="5657">
                  <c:v>6.8453936304082585E-3</c:v>
                </c:pt>
                <c:pt idx="5658">
                  <c:v>8.387492331584534E-3</c:v>
                </c:pt>
                <c:pt idx="5659">
                  <c:v>8.4258516182972865E-3</c:v>
                </c:pt>
                <c:pt idx="5660">
                  <c:v>4.4053769995741066E-3</c:v>
                </c:pt>
                <c:pt idx="5661">
                  <c:v>7.0290585565452313E-3</c:v>
                </c:pt>
                <c:pt idx="5662">
                  <c:v>3.6969043854739869E-3</c:v>
                </c:pt>
                <c:pt idx="5663">
                  <c:v>3.6006551856648805E-3</c:v>
                </c:pt>
                <c:pt idx="5664">
                  <c:v>4.3402088851645093E-3</c:v>
                </c:pt>
                <c:pt idx="5665">
                  <c:v>8.7420662575883323E-3</c:v>
                </c:pt>
                <c:pt idx="5666">
                  <c:v>8.2327063662840927E-3</c:v>
                </c:pt>
                <c:pt idx="5667">
                  <c:v>7.991604043391165E-3</c:v>
                </c:pt>
                <c:pt idx="5668">
                  <c:v>6.1933186414883101E-3</c:v>
                </c:pt>
                <c:pt idx="5669">
                  <c:v>8.5082420677058956E-3</c:v>
                </c:pt>
                <c:pt idx="5670">
                  <c:v>4.5185550077189718E-3</c:v>
                </c:pt>
                <c:pt idx="5671">
                  <c:v>9.2083958241279684E-3</c:v>
                </c:pt>
                <c:pt idx="5672">
                  <c:v>2.7570291729985263E-3</c:v>
                </c:pt>
                <c:pt idx="5673">
                  <c:v>2.0566435940259087E-3</c:v>
                </c:pt>
                <c:pt idx="5674">
                  <c:v>8.6000121600832702E-3</c:v>
                </c:pt>
                <c:pt idx="5675">
                  <c:v>8.2084762994142912E-3</c:v>
                </c:pt>
                <c:pt idx="5676">
                  <c:v>4.026490725773435E-3</c:v>
                </c:pt>
                <c:pt idx="5677">
                  <c:v>2.2953913795652481E-3</c:v>
                </c:pt>
                <c:pt idx="5678">
                  <c:v>6.7013770462356903E-3</c:v>
                </c:pt>
                <c:pt idx="5679">
                  <c:v>7.6586404257255047E-3</c:v>
                </c:pt>
                <c:pt idx="5680">
                  <c:v>5.6278893660773877E-3</c:v>
                </c:pt>
                <c:pt idx="5681">
                  <c:v>5.0510399037585474E-3</c:v>
                </c:pt>
                <c:pt idx="5682">
                  <c:v>3.2046998596536591E-3</c:v>
                </c:pt>
                <c:pt idx="5683">
                  <c:v>7.3739702692487419E-3</c:v>
                </c:pt>
                <c:pt idx="5684">
                  <c:v>6.9861948379810745E-3</c:v>
                </c:pt>
                <c:pt idx="5685">
                  <c:v>2.1205856607651175E-3</c:v>
                </c:pt>
                <c:pt idx="5686">
                  <c:v>8.7654536317369747E-3</c:v>
                </c:pt>
                <c:pt idx="5687">
                  <c:v>1.3630065185232798E-3</c:v>
                </c:pt>
                <c:pt idx="5688">
                  <c:v>2.3783244360787714E-3</c:v>
                </c:pt>
                <c:pt idx="5689">
                  <c:v>4.6121244080739587E-3</c:v>
                </c:pt>
                <c:pt idx="5690">
                  <c:v>4.8744460954853186E-3</c:v>
                </c:pt>
                <c:pt idx="5691">
                  <c:v>1.9694542862204734E-3</c:v>
                </c:pt>
                <c:pt idx="5692">
                  <c:v>4.512929001345839E-3</c:v>
                </c:pt>
                <c:pt idx="5693">
                  <c:v>6.3275253660993735E-4</c:v>
                </c:pt>
                <c:pt idx="5694">
                  <c:v>1.8164228443734998E-3</c:v>
                </c:pt>
                <c:pt idx="5695">
                  <c:v>6.5556960381168983E-3</c:v>
                </c:pt>
                <c:pt idx="5696">
                  <c:v>7.7428835698538923E-3</c:v>
                </c:pt>
                <c:pt idx="5697">
                  <c:v>1.0105371335033642E-2</c:v>
                </c:pt>
                <c:pt idx="5698">
                  <c:v>2.787876405393741E-3</c:v>
                </c:pt>
                <c:pt idx="5699">
                  <c:v>4.6991143240184829E-3</c:v>
                </c:pt>
                <c:pt idx="5700">
                  <c:v>7.1347240895858199E-3</c:v>
                </c:pt>
                <c:pt idx="5701">
                  <c:v>6.7669307309242144E-3</c:v>
                </c:pt>
                <c:pt idx="5702">
                  <c:v>8.4567709440946937E-3</c:v>
                </c:pt>
                <c:pt idx="5703">
                  <c:v>2.1914075794102761E-3</c:v>
                </c:pt>
                <c:pt idx="5704">
                  <c:v>8.2442114928948929E-4</c:v>
                </c:pt>
                <c:pt idx="5705">
                  <c:v>3.1895232592025202E-3</c:v>
                </c:pt>
                <c:pt idx="5706">
                  <c:v>3.8294693426418336E-3</c:v>
                </c:pt>
                <c:pt idx="5707">
                  <c:v>3.1358890881821866E-3</c:v>
                </c:pt>
                <c:pt idx="5708">
                  <c:v>6.3232668335122533E-4</c:v>
                </c:pt>
                <c:pt idx="5709">
                  <c:v>4.2147018736251596E-3</c:v>
                </c:pt>
                <c:pt idx="5710">
                  <c:v>2.3953250892904676E-3</c:v>
                </c:pt>
                <c:pt idx="5711">
                  <c:v>8.2428877167128878E-4</c:v>
                </c:pt>
                <c:pt idx="5712">
                  <c:v>8.8921285165106667E-3</c:v>
                </c:pt>
                <c:pt idx="5713">
                  <c:v>7.2376719091772901E-3</c:v>
                </c:pt>
                <c:pt idx="5714">
                  <c:v>5.1773528020233328E-3</c:v>
                </c:pt>
                <c:pt idx="5715">
                  <c:v>3.4458553698984429E-3</c:v>
                </c:pt>
                <c:pt idx="5716">
                  <c:v>8.6052608269534536E-3</c:v>
                </c:pt>
                <c:pt idx="5717">
                  <c:v>1.3633963564640139E-3</c:v>
                </c:pt>
                <c:pt idx="5718">
                  <c:v>8.7877720174722729E-3</c:v>
                </c:pt>
                <c:pt idx="5719">
                  <c:v>9.1984499671300957E-3</c:v>
                </c:pt>
                <c:pt idx="5720">
                  <c:v>5.1148012463723136E-3</c:v>
                </c:pt>
                <c:pt idx="5721">
                  <c:v>2.9158910763695811E-3</c:v>
                </c:pt>
                <c:pt idx="5722">
                  <c:v>2.6678429513905255E-3</c:v>
                </c:pt>
                <c:pt idx="5723">
                  <c:v>4.6440691148238178E-3</c:v>
                </c:pt>
                <c:pt idx="5724">
                  <c:v>1.7088009708021712E-3</c:v>
                </c:pt>
                <c:pt idx="5725">
                  <c:v>4.4022634152970919E-3</c:v>
                </c:pt>
                <c:pt idx="5726">
                  <c:v>3.0196516335514179E-3</c:v>
                </c:pt>
                <c:pt idx="5727">
                  <c:v>7.6207246825735209E-3</c:v>
                </c:pt>
                <c:pt idx="5728">
                  <c:v>5.1737454207096967E-3</c:v>
                </c:pt>
                <c:pt idx="5729">
                  <c:v>7.394905421613307E-3</c:v>
                </c:pt>
                <c:pt idx="5730">
                  <c:v>4.9327472941534944E-3</c:v>
                </c:pt>
                <c:pt idx="5731">
                  <c:v>4.212445738674464E-3</c:v>
                </c:pt>
                <c:pt idx="5732">
                  <c:v>7.2564949281638258E-3</c:v>
                </c:pt>
                <c:pt idx="5733">
                  <c:v>6.6643209071173826E-3</c:v>
                </c:pt>
                <c:pt idx="5734">
                  <c:v>8.0596269669049314E-3</c:v>
                </c:pt>
                <c:pt idx="5735">
                  <c:v>8.5063927423395524E-4</c:v>
                </c:pt>
                <c:pt idx="5736">
                  <c:v>2.846507135035814E-3</c:v>
                </c:pt>
                <c:pt idx="5737">
                  <c:v>7.8922158691705491E-3</c:v>
                </c:pt>
                <c:pt idx="5738">
                  <c:v>1.5675954950852278E-3</c:v>
                </c:pt>
                <c:pt idx="5739">
                  <c:v>1.342588390870314E-3</c:v>
                </c:pt>
                <c:pt idx="5740">
                  <c:v>2.8919305963171493E-3</c:v>
                </c:pt>
                <c:pt idx="5741">
                  <c:v>9.7952944661412467E-3</c:v>
                </c:pt>
                <c:pt idx="5742">
                  <c:v>6.3322009890550701E-3</c:v>
                </c:pt>
                <c:pt idx="5743">
                  <c:v>4.1426301829036727E-3</c:v>
                </c:pt>
                <c:pt idx="5744">
                  <c:v>4.5359609953777302E-3</c:v>
                </c:pt>
                <c:pt idx="5745">
                  <c:v>4.9250909379399133E-3</c:v>
                </c:pt>
                <c:pt idx="5746">
                  <c:v>9.9190993604014177E-3</c:v>
                </c:pt>
                <c:pt idx="5747">
                  <c:v>6.7663610516135453E-3</c:v>
                </c:pt>
                <c:pt idx="5748">
                  <c:v>2.4233141516879497E-3</c:v>
                </c:pt>
                <c:pt idx="5749">
                  <c:v>3.974038530928925E-3</c:v>
                </c:pt>
                <c:pt idx="5750">
                  <c:v>6.7821786615607227E-3</c:v>
                </c:pt>
                <c:pt idx="5751">
                  <c:v>7.7202107745177884E-4</c:v>
                </c:pt>
                <c:pt idx="5752">
                  <c:v>7.6970325673753337E-3</c:v>
                </c:pt>
                <c:pt idx="5753">
                  <c:v>1.0794666048506651E-2</c:v>
                </c:pt>
                <c:pt idx="5754">
                  <c:v>6.9572648414814031E-3</c:v>
                </c:pt>
                <c:pt idx="5755">
                  <c:v>8.199420683212777E-3</c:v>
                </c:pt>
                <c:pt idx="5756">
                  <c:v>8.0801574189917624E-3</c:v>
                </c:pt>
                <c:pt idx="5757">
                  <c:v>6.1172507621146122E-3</c:v>
                </c:pt>
                <c:pt idx="5758">
                  <c:v>6.19063576556661E-3</c:v>
                </c:pt>
                <c:pt idx="5759">
                  <c:v>3.6665850527289878E-3</c:v>
                </c:pt>
                <c:pt idx="5760">
                  <c:v>9.5896718258243197E-3</c:v>
                </c:pt>
                <c:pt idx="5761">
                  <c:v>6.8383786450630368E-3</c:v>
                </c:pt>
                <c:pt idx="5762">
                  <c:v>4.5457527560991418E-3</c:v>
                </c:pt>
                <c:pt idx="5763">
                  <c:v>7.332999844277599E-3</c:v>
                </c:pt>
                <c:pt idx="5764">
                  <c:v>5.1421572657728287E-3</c:v>
                </c:pt>
                <c:pt idx="5765">
                  <c:v>8.1772980358022218E-3</c:v>
                </c:pt>
                <c:pt idx="5766">
                  <c:v>3.5173414576377682E-3</c:v>
                </c:pt>
                <c:pt idx="5767">
                  <c:v>4.3436904003767984E-3</c:v>
                </c:pt>
                <c:pt idx="5768">
                  <c:v>2.2277357279624765E-3</c:v>
                </c:pt>
                <c:pt idx="5769">
                  <c:v>2.7074369407861232E-3</c:v>
                </c:pt>
                <c:pt idx="5770">
                  <c:v>9.2144643783452773E-3</c:v>
                </c:pt>
                <c:pt idx="5771">
                  <c:v>4.7148935751128995E-3</c:v>
                </c:pt>
                <c:pt idx="5772">
                  <c:v>7.7517720842911753E-3</c:v>
                </c:pt>
                <c:pt idx="5773">
                  <c:v>7.6010734272180802E-3</c:v>
                </c:pt>
                <c:pt idx="5774">
                  <c:v>2.5647540484871612E-3</c:v>
                </c:pt>
                <c:pt idx="5775">
                  <c:v>5.618560569269071E-3</c:v>
                </c:pt>
                <c:pt idx="5776">
                  <c:v>2.3414783412762374E-3</c:v>
                </c:pt>
                <c:pt idx="5777">
                  <c:v>1.9133995652528268E-3</c:v>
                </c:pt>
                <c:pt idx="5778">
                  <c:v>5.0861251326014267E-3</c:v>
                </c:pt>
                <c:pt idx="5779">
                  <c:v>3.9905842772680056E-3</c:v>
                </c:pt>
                <c:pt idx="5780">
                  <c:v>6.1347014772656916E-3</c:v>
                </c:pt>
                <c:pt idx="5781">
                  <c:v>4.4438238786437823E-3</c:v>
                </c:pt>
                <c:pt idx="5782">
                  <c:v>1.2764270371586339E-3</c:v>
                </c:pt>
                <c:pt idx="5783">
                  <c:v>7.7699345369540151E-3</c:v>
                </c:pt>
                <c:pt idx="5784">
                  <c:v>7.9842650067758481E-3</c:v>
                </c:pt>
                <c:pt idx="5785">
                  <c:v>8.0047485407709895E-3</c:v>
                </c:pt>
                <c:pt idx="5786">
                  <c:v>7.9467376493965736E-3</c:v>
                </c:pt>
                <c:pt idx="5787">
                  <c:v>5.0137914714373233E-3</c:v>
                </c:pt>
                <c:pt idx="5788">
                  <c:v>2.7885130322524987E-3</c:v>
                </c:pt>
                <c:pt idx="5789">
                  <c:v>3.2567396643559121E-3</c:v>
                </c:pt>
                <c:pt idx="5790">
                  <c:v>1.0553828867651327E-2</c:v>
                </c:pt>
                <c:pt idx="5791">
                  <c:v>5.7604706267474215E-3</c:v>
                </c:pt>
                <c:pt idx="5792">
                  <c:v>9.0103733845071088E-3</c:v>
                </c:pt>
                <c:pt idx="5793">
                  <c:v>8.1682660444952759E-3</c:v>
                </c:pt>
                <c:pt idx="5794">
                  <c:v>5.5048754792873522E-3</c:v>
                </c:pt>
                <c:pt idx="5795">
                  <c:v>7.8188986927049675E-3</c:v>
                </c:pt>
                <c:pt idx="5796">
                  <c:v>4.2426358516345353E-3</c:v>
                </c:pt>
                <c:pt idx="5797">
                  <c:v>5.5570433686851217E-3</c:v>
                </c:pt>
                <c:pt idx="5798">
                  <c:v>5.3746163131158653E-3</c:v>
                </c:pt>
                <c:pt idx="5799">
                  <c:v>5.4944197356727731E-3</c:v>
                </c:pt>
                <c:pt idx="5800">
                  <c:v>4.5279491367327118E-3</c:v>
                </c:pt>
                <c:pt idx="5801">
                  <c:v>8.3020180180136127E-3</c:v>
                </c:pt>
                <c:pt idx="5802">
                  <c:v>1.6147132168322642E-3</c:v>
                </c:pt>
                <c:pt idx="5803">
                  <c:v>4.5657696511028911E-3</c:v>
                </c:pt>
                <c:pt idx="5804">
                  <c:v>6.6428278719565248E-3</c:v>
                </c:pt>
                <c:pt idx="5805">
                  <c:v>3.5802039645758121E-3</c:v>
                </c:pt>
                <c:pt idx="5806">
                  <c:v>2.6874923222054981E-3</c:v>
                </c:pt>
                <c:pt idx="5807">
                  <c:v>7.9445049748596563E-3</c:v>
                </c:pt>
                <c:pt idx="5808">
                  <c:v>7.9894495945870281E-3</c:v>
                </c:pt>
                <c:pt idx="5809">
                  <c:v>8.3385352422060133E-3</c:v>
                </c:pt>
                <c:pt idx="5810">
                  <c:v>6.3293342447205969E-3</c:v>
                </c:pt>
                <c:pt idx="5811">
                  <c:v>9.2454608315128417E-3</c:v>
                </c:pt>
                <c:pt idx="5812">
                  <c:v>8.9631698892047584E-3</c:v>
                </c:pt>
                <c:pt idx="5813">
                  <c:v>5.7482382198982829E-3</c:v>
                </c:pt>
                <c:pt idx="5814">
                  <c:v>5.7031391086134753E-3</c:v>
                </c:pt>
                <c:pt idx="5815">
                  <c:v>7.1931722713880486E-3</c:v>
                </c:pt>
                <c:pt idx="5816">
                  <c:v>9.5549532036040552E-3</c:v>
                </c:pt>
                <c:pt idx="5817">
                  <c:v>1.8030862556798755E-3</c:v>
                </c:pt>
                <c:pt idx="5818">
                  <c:v>5.5437069620041801E-3</c:v>
                </c:pt>
                <c:pt idx="5819">
                  <c:v>8.4235034803540332E-3</c:v>
                </c:pt>
                <c:pt idx="5820">
                  <c:v>1.1185639122900437E-2</c:v>
                </c:pt>
                <c:pt idx="5821">
                  <c:v>3.1948182783116952E-3</c:v>
                </c:pt>
                <c:pt idx="5822">
                  <c:v>8.0596486480983276E-3</c:v>
                </c:pt>
                <c:pt idx="5823">
                  <c:v>7.6918499025779297E-3</c:v>
                </c:pt>
                <c:pt idx="5824">
                  <c:v>1.0799649136036593E-2</c:v>
                </c:pt>
                <c:pt idx="5825">
                  <c:v>3.4511808156894586E-3</c:v>
                </c:pt>
                <c:pt idx="5826">
                  <c:v>1.3842275163904461E-3</c:v>
                </c:pt>
                <c:pt idx="5827">
                  <c:v>2.9618771407036726E-3</c:v>
                </c:pt>
                <c:pt idx="5828">
                  <c:v>2.2240002185535124E-3</c:v>
                </c:pt>
                <c:pt idx="5829">
                  <c:v>7.8677444145574538E-3</c:v>
                </c:pt>
                <c:pt idx="5830">
                  <c:v>1.1664090683872419E-2</c:v>
                </c:pt>
                <c:pt idx="5831">
                  <c:v>9.2014322406362425E-3</c:v>
                </c:pt>
                <c:pt idx="5832">
                  <c:v>7.0165090528684915E-3</c:v>
                </c:pt>
                <c:pt idx="5833">
                  <c:v>5.4462380437815261E-3</c:v>
                </c:pt>
                <c:pt idx="5834">
                  <c:v>8.2929848766795655E-3</c:v>
                </c:pt>
                <c:pt idx="5835">
                  <c:v>5.7233129288924434E-3</c:v>
                </c:pt>
                <c:pt idx="5836">
                  <c:v>9.2455921733449187E-3</c:v>
                </c:pt>
                <c:pt idx="5837">
                  <c:v>7.2221863066888603E-3</c:v>
                </c:pt>
                <c:pt idx="5838">
                  <c:v>3.03332968546971E-3</c:v>
                </c:pt>
                <c:pt idx="5839">
                  <c:v>8.339989598518005E-3</c:v>
                </c:pt>
                <c:pt idx="5840">
                  <c:v>7.8231689044659936E-3</c:v>
                </c:pt>
                <c:pt idx="5841">
                  <c:v>6.8108391932268919E-3</c:v>
                </c:pt>
                <c:pt idx="5842">
                  <c:v>5.3778794706814126E-3</c:v>
                </c:pt>
                <c:pt idx="5843">
                  <c:v>8.7517926537153956E-3</c:v>
                </c:pt>
                <c:pt idx="5844">
                  <c:v>3.3034438585494708E-3</c:v>
                </c:pt>
                <c:pt idx="5845">
                  <c:v>1.2230636972827003E-3</c:v>
                </c:pt>
                <c:pt idx="5846">
                  <c:v>3.20193995481724E-3</c:v>
                </c:pt>
                <c:pt idx="5847">
                  <c:v>3.3966913217529093E-3</c:v>
                </c:pt>
                <c:pt idx="5848">
                  <c:v>8.2613497119826129E-3</c:v>
                </c:pt>
                <c:pt idx="5849">
                  <c:v>2.4170048596872107E-3</c:v>
                </c:pt>
                <c:pt idx="5850">
                  <c:v>8.7906349664167993E-3</c:v>
                </c:pt>
                <c:pt idx="5851">
                  <c:v>2.1340796048305299E-3</c:v>
                </c:pt>
                <c:pt idx="5852">
                  <c:v>2.7667697861809559E-3</c:v>
                </c:pt>
                <c:pt idx="5853">
                  <c:v>3.6714881106584829E-3</c:v>
                </c:pt>
                <c:pt idx="5854">
                  <c:v>7.4368299597200871E-3</c:v>
                </c:pt>
                <c:pt idx="5855">
                  <c:v>3.6736415143575063E-3</c:v>
                </c:pt>
                <c:pt idx="5856">
                  <c:v>4.8244532399807638E-3</c:v>
                </c:pt>
                <c:pt idx="5857">
                  <c:v>2.2866082831247136E-3</c:v>
                </c:pt>
                <c:pt idx="5858">
                  <c:v>2.1582808015562782E-3</c:v>
                </c:pt>
                <c:pt idx="5859">
                  <c:v>1.5070182006799437E-3</c:v>
                </c:pt>
                <c:pt idx="5860">
                  <c:v>7.9200898331475145E-3</c:v>
                </c:pt>
                <c:pt idx="5861">
                  <c:v>3.2137786747311048E-3</c:v>
                </c:pt>
                <c:pt idx="5862">
                  <c:v>8.8133853873397783E-3</c:v>
                </c:pt>
                <c:pt idx="5863">
                  <c:v>6.2366898475185728E-3</c:v>
                </c:pt>
                <c:pt idx="5864">
                  <c:v>1.5562801070518884E-3</c:v>
                </c:pt>
                <c:pt idx="5865">
                  <c:v>7.0591477332324626E-3</c:v>
                </c:pt>
                <c:pt idx="5866">
                  <c:v>7.7530842339592065E-3</c:v>
                </c:pt>
                <c:pt idx="5867">
                  <c:v>6.0306328654494701E-3</c:v>
                </c:pt>
                <c:pt idx="5868">
                  <c:v>5.9856202365546063E-3</c:v>
                </c:pt>
                <c:pt idx="5869">
                  <c:v>9.1993798960135209E-3</c:v>
                </c:pt>
                <c:pt idx="5870">
                  <c:v>3.0538611266511806E-3</c:v>
                </c:pt>
                <c:pt idx="5871">
                  <c:v>5.217574665489777E-3</c:v>
                </c:pt>
                <c:pt idx="5872">
                  <c:v>5.0802729039433614E-3</c:v>
                </c:pt>
                <c:pt idx="5873">
                  <c:v>1.729034515090544E-3</c:v>
                </c:pt>
                <c:pt idx="5874">
                  <c:v>1.1342546541627807E-2</c:v>
                </c:pt>
                <c:pt idx="5875">
                  <c:v>6.8830892660485254E-3</c:v>
                </c:pt>
                <c:pt idx="5876">
                  <c:v>3.2038078689079486E-3</c:v>
                </c:pt>
                <c:pt idx="5877">
                  <c:v>3.7354309428839771E-3</c:v>
                </c:pt>
                <c:pt idx="5878">
                  <c:v>7.2828984015840814E-3</c:v>
                </c:pt>
                <c:pt idx="5879">
                  <c:v>1.3197672561755525E-3</c:v>
                </c:pt>
                <c:pt idx="5880">
                  <c:v>1.0856961768062612E-3</c:v>
                </c:pt>
                <c:pt idx="5881">
                  <c:v>1.8867103775728755E-3</c:v>
                </c:pt>
                <c:pt idx="5882">
                  <c:v>3.9148986785112472E-3</c:v>
                </c:pt>
                <c:pt idx="5883">
                  <c:v>1.1736469709840824E-2</c:v>
                </c:pt>
                <c:pt idx="5884">
                  <c:v>4.3454688481901482E-3</c:v>
                </c:pt>
                <c:pt idx="5885">
                  <c:v>7.4013477048675558E-3</c:v>
                </c:pt>
                <c:pt idx="5886">
                  <c:v>6.690896225964138E-3</c:v>
                </c:pt>
                <c:pt idx="5887">
                  <c:v>8.5218209497563424E-3</c:v>
                </c:pt>
                <c:pt idx="5888">
                  <c:v>1.7968775869823261E-3</c:v>
                </c:pt>
                <c:pt idx="5889">
                  <c:v>9.0258308889256678E-3</c:v>
                </c:pt>
                <c:pt idx="5890">
                  <c:v>5.647726041309975E-3</c:v>
                </c:pt>
                <c:pt idx="5891">
                  <c:v>8.2074449675422212E-3</c:v>
                </c:pt>
                <c:pt idx="5892">
                  <c:v>6.8877788037164933E-3</c:v>
                </c:pt>
                <c:pt idx="5893">
                  <c:v>3.9132427520382485E-3</c:v>
                </c:pt>
                <c:pt idx="5894">
                  <c:v>3.6368586550600823E-3</c:v>
                </c:pt>
                <c:pt idx="5895">
                  <c:v>1.0876381175572991E-3</c:v>
                </c:pt>
                <c:pt idx="5896">
                  <c:v>9.7713823847020431E-3</c:v>
                </c:pt>
                <c:pt idx="5897">
                  <c:v>7.0979088189350725E-3</c:v>
                </c:pt>
                <c:pt idx="5898">
                  <c:v>1.7545239937006851E-3</c:v>
                </c:pt>
                <c:pt idx="5899">
                  <c:v>2.8334260111715914E-3</c:v>
                </c:pt>
                <c:pt idx="5900">
                  <c:v>1.5554391642396137E-3</c:v>
                </c:pt>
                <c:pt idx="5901">
                  <c:v>2.816749667171714E-3</c:v>
                </c:pt>
                <c:pt idx="5902">
                  <c:v>2.3352186593103563E-3</c:v>
                </c:pt>
                <c:pt idx="5903">
                  <c:v>3.889993664230873E-3</c:v>
                </c:pt>
                <c:pt idx="5904">
                  <c:v>1.0486815314292075E-2</c:v>
                </c:pt>
                <c:pt idx="5905">
                  <c:v>5.1780268439127197E-3</c:v>
                </c:pt>
                <c:pt idx="5906">
                  <c:v>5.9665104736084107E-4</c:v>
                </c:pt>
                <c:pt idx="5907">
                  <c:v>9.1015747710120332E-3</c:v>
                </c:pt>
                <c:pt idx="5908">
                  <c:v>9.1386574439842883E-3</c:v>
                </c:pt>
                <c:pt idx="5909">
                  <c:v>1.0698884222515553E-2</c:v>
                </c:pt>
                <c:pt idx="5910">
                  <c:v>1.6780303517124895E-3</c:v>
                </c:pt>
                <c:pt idx="5911">
                  <c:v>2.192893871070245E-3</c:v>
                </c:pt>
                <c:pt idx="5912">
                  <c:v>5.8082238829681443E-3</c:v>
                </c:pt>
                <c:pt idx="5913">
                  <c:v>5.0338789848889398E-3</c:v>
                </c:pt>
                <c:pt idx="5914">
                  <c:v>4.5587984657921854E-3</c:v>
                </c:pt>
                <c:pt idx="5915">
                  <c:v>1.9776113285727148E-3</c:v>
                </c:pt>
                <c:pt idx="5916">
                  <c:v>5.8494007579352747E-3</c:v>
                </c:pt>
                <c:pt idx="5917">
                  <c:v>9.6700424332241686E-3</c:v>
                </c:pt>
                <c:pt idx="5918">
                  <c:v>2.7345349548846265E-3</c:v>
                </c:pt>
                <c:pt idx="5919">
                  <c:v>9.416019607164261E-3</c:v>
                </c:pt>
                <c:pt idx="5920">
                  <c:v>4.2050578379828618E-3</c:v>
                </c:pt>
                <c:pt idx="5921">
                  <c:v>1.0305704524394832E-3</c:v>
                </c:pt>
                <c:pt idx="5922">
                  <c:v>2.3895938943173101E-3</c:v>
                </c:pt>
                <c:pt idx="5923">
                  <c:v>8.2525132591618477E-3</c:v>
                </c:pt>
                <c:pt idx="5924">
                  <c:v>4.9277541041236328E-3</c:v>
                </c:pt>
                <c:pt idx="5925">
                  <c:v>9.048259656562252E-3</c:v>
                </c:pt>
                <c:pt idx="5926">
                  <c:v>8.4800400377890994E-3</c:v>
                </c:pt>
                <c:pt idx="5927">
                  <c:v>1.985771578737805E-3</c:v>
                </c:pt>
                <c:pt idx="5928">
                  <c:v>6.9979304196354231E-3</c:v>
                </c:pt>
                <c:pt idx="5929">
                  <c:v>2.1459173675780763E-3</c:v>
                </c:pt>
                <c:pt idx="5930">
                  <c:v>3.6773379641051318E-3</c:v>
                </c:pt>
                <c:pt idx="5931">
                  <c:v>2.9638780965755562E-3</c:v>
                </c:pt>
                <c:pt idx="5932">
                  <c:v>7.0394468545950106E-3</c:v>
                </c:pt>
                <c:pt idx="5933">
                  <c:v>4.4741269014325624E-3</c:v>
                </c:pt>
                <c:pt idx="5934">
                  <c:v>6.470707981699908E-3</c:v>
                </c:pt>
                <c:pt idx="5935">
                  <c:v>3.635662630166403E-3</c:v>
                </c:pt>
                <c:pt idx="5936">
                  <c:v>7.1830617905383476E-3</c:v>
                </c:pt>
                <c:pt idx="5937">
                  <c:v>7.1441931818725934E-3</c:v>
                </c:pt>
                <c:pt idx="5938">
                  <c:v>8.0198292496240775E-3</c:v>
                </c:pt>
                <c:pt idx="5939">
                  <c:v>4.3413703192602959E-3</c:v>
                </c:pt>
                <c:pt idx="5940">
                  <c:v>7.7317625342400165E-3</c:v>
                </c:pt>
                <c:pt idx="5941">
                  <c:v>3.9640715623149303E-3</c:v>
                </c:pt>
                <c:pt idx="5942">
                  <c:v>9.1373053046387986E-3</c:v>
                </c:pt>
                <c:pt idx="5943">
                  <c:v>8.5829018302613913E-3</c:v>
                </c:pt>
                <c:pt idx="5944">
                  <c:v>2.3817343203426655E-3</c:v>
                </c:pt>
                <c:pt idx="5945">
                  <c:v>1.0584528112224212E-2</c:v>
                </c:pt>
                <c:pt idx="5946">
                  <c:v>6.0526061865140424E-3</c:v>
                </c:pt>
                <c:pt idx="5947">
                  <c:v>8.4327256331765965E-3</c:v>
                </c:pt>
                <c:pt idx="5948">
                  <c:v>5.4080847615988192E-3</c:v>
                </c:pt>
                <c:pt idx="5949">
                  <c:v>8.8068700725343341E-3</c:v>
                </c:pt>
                <c:pt idx="5950">
                  <c:v>1.035718463555052E-2</c:v>
                </c:pt>
                <c:pt idx="5951">
                  <c:v>8.79716804833508E-4</c:v>
                </c:pt>
                <c:pt idx="5952">
                  <c:v>6.7292944199270899E-4</c:v>
                </c:pt>
                <c:pt idx="5953">
                  <c:v>3.923632518052278E-3</c:v>
                </c:pt>
                <c:pt idx="5954">
                  <c:v>1.2995672444400697E-2</c:v>
                </c:pt>
                <c:pt idx="5955">
                  <c:v>5.7525501633396425E-3</c:v>
                </c:pt>
                <c:pt idx="5956">
                  <c:v>9.3890778633304306E-4</c:v>
                </c:pt>
                <c:pt idx="5957">
                  <c:v>1.022781794125055E-2</c:v>
                </c:pt>
                <c:pt idx="5958">
                  <c:v>5.035347382375932E-3</c:v>
                </c:pt>
                <c:pt idx="5959">
                  <c:v>7.889022225067932E-3</c:v>
                </c:pt>
                <c:pt idx="5960">
                  <c:v>6.6773419305151682E-3</c:v>
                </c:pt>
                <c:pt idx="5961">
                  <c:v>3.8839085988182642E-3</c:v>
                </c:pt>
                <c:pt idx="5962">
                  <c:v>8.9076304320562238E-4</c:v>
                </c:pt>
                <c:pt idx="5963">
                  <c:v>5.3398633438166976E-3</c:v>
                </c:pt>
                <c:pt idx="5964">
                  <c:v>2.0601819626843154E-3</c:v>
                </c:pt>
                <c:pt idx="5965">
                  <c:v>8.9089589195971985E-3</c:v>
                </c:pt>
                <c:pt idx="5966">
                  <c:v>8.4334409694611367E-3</c:v>
                </c:pt>
                <c:pt idx="5967">
                  <c:v>8.2211669511436103E-3</c:v>
                </c:pt>
                <c:pt idx="5968">
                  <c:v>1.0649868000842666E-3</c:v>
                </c:pt>
                <c:pt idx="5969">
                  <c:v>1.6320360545994395E-3</c:v>
                </c:pt>
                <c:pt idx="5970">
                  <c:v>6.0039919323616187E-3</c:v>
                </c:pt>
                <c:pt idx="5971">
                  <c:v>8.4730207968355398E-3</c:v>
                </c:pt>
                <c:pt idx="5972">
                  <c:v>8.9679995021205161E-3</c:v>
                </c:pt>
                <c:pt idx="5973">
                  <c:v>1.2519566595379283E-2</c:v>
                </c:pt>
                <c:pt idx="5974">
                  <c:v>4.1741825014313116E-3</c:v>
                </c:pt>
                <c:pt idx="5975">
                  <c:v>5.3827576768615271E-3</c:v>
                </c:pt>
                <c:pt idx="5976">
                  <c:v>2.2304052703676081E-3</c:v>
                </c:pt>
                <c:pt idx="5977">
                  <c:v>6.3331350448341261E-3</c:v>
                </c:pt>
                <c:pt idx="5978">
                  <c:v>5.2811355402905269E-3</c:v>
                </c:pt>
                <c:pt idx="5979">
                  <c:v>7.5064328568489325E-3</c:v>
                </c:pt>
                <c:pt idx="5980">
                  <c:v>4.1618361539593196E-3</c:v>
                </c:pt>
                <c:pt idx="5981">
                  <c:v>1.0297647023325696E-3</c:v>
                </c:pt>
                <c:pt idx="5982">
                  <c:v>2.2286748200384676E-3</c:v>
                </c:pt>
                <c:pt idx="5983">
                  <c:v>8.8712637046124143E-3</c:v>
                </c:pt>
                <c:pt idx="5984">
                  <c:v>1.3029440899563038E-2</c:v>
                </c:pt>
                <c:pt idx="5985">
                  <c:v>9.373239720601334E-3</c:v>
                </c:pt>
                <c:pt idx="5986">
                  <c:v>6.4963518868500492E-3</c:v>
                </c:pt>
                <c:pt idx="5987">
                  <c:v>8.0040761094424817E-3</c:v>
                </c:pt>
                <c:pt idx="5988">
                  <c:v>2.6652623989805724E-3</c:v>
                </c:pt>
                <c:pt idx="5989">
                  <c:v>8.8586752511159994E-3</c:v>
                </c:pt>
                <c:pt idx="5990">
                  <c:v>2.1201170707099704E-3</c:v>
                </c:pt>
                <c:pt idx="5991">
                  <c:v>1.2730319623428354E-2</c:v>
                </c:pt>
                <c:pt idx="5992">
                  <c:v>6.0572826504699528E-3</c:v>
                </c:pt>
                <c:pt idx="5993">
                  <c:v>1.6259771920743848E-3</c:v>
                </c:pt>
                <c:pt idx="5994">
                  <c:v>6.3202015208662088E-3</c:v>
                </c:pt>
                <c:pt idx="5995">
                  <c:v>1.4688480516520386E-3</c:v>
                </c:pt>
                <c:pt idx="5996">
                  <c:v>1.1785614135897404E-2</c:v>
                </c:pt>
                <c:pt idx="5997">
                  <c:v>6.5309519889948375E-3</c:v>
                </c:pt>
                <c:pt idx="5998">
                  <c:v>6.4267943475350142E-3</c:v>
                </c:pt>
                <c:pt idx="5999">
                  <c:v>5.1804463290486824E-3</c:v>
                </c:pt>
                <c:pt idx="6000">
                  <c:v>7.3322977642949483E-3</c:v>
                </c:pt>
                <c:pt idx="6001">
                  <c:v>1.9434871433652856E-3</c:v>
                </c:pt>
                <c:pt idx="6002">
                  <c:v>1.9760267630534178E-3</c:v>
                </c:pt>
                <c:pt idx="6003">
                  <c:v>1.6323925420910212E-3</c:v>
                </c:pt>
                <c:pt idx="6004">
                  <c:v>7.9709210455763402E-3</c:v>
                </c:pt>
                <c:pt idx="6005">
                  <c:v>2.9869030266144458E-3</c:v>
                </c:pt>
                <c:pt idx="6006">
                  <c:v>6.5424498419056065E-3</c:v>
                </c:pt>
                <c:pt idx="6007">
                  <c:v>6.935367469365461E-3</c:v>
                </c:pt>
                <c:pt idx="6008">
                  <c:v>4.2616317528490488E-3</c:v>
                </c:pt>
                <c:pt idx="6009">
                  <c:v>5.3197888105921964E-3</c:v>
                </c:pt>
                <c:pt idx="6010">
                  <c:v>9.6250029668040749E-3</c:v>
                </c:pt>
                <c:pt idx="6011">
                  <c:v>7.8050338118521023E-3</c:v>
                </c:pt>
                <c:pt idx="6012">
                  <c:v>5.9729270219586184E-3</c:v>
                </c:pt>
                <c:pt idx="6013">
                  <c:v>2.5249106509082075E-3</c:v>
                </c:pt>
                <c:pt idx="6014">
                  <c:v>1.35039392741515E-3</c:v>
                </c:pt>
                <c:pt idx="6015">
                  <c:v>7.2083679397695333E-3</c:v>
                </c:pt>
                <c:pt idx="6016">
                  <c:v>5.9001017463193861E-3</c:v>
                </c:pt>
                <c:pt idx="6017">
                  <c:v>2.1739267151434094E-3</c:v>
                </c:pt>
                <c:pt idx="6018">
                  <c:v>6.5006558375271251E-3</c:v>
                </c:pt>
                <c:pt idx="6019">
                  <c:v>2.6688051025674231E-3</c:v>
                </c:pt>
                <c:pt idx="6020">
                  <c:v>3.8045993175320203E-3</c:v>
                </c:pt>
                <c:pt idx="6021">
                  <c:v>5.9466232273616693E-3</c:v>
                </c:pt>
                <c:pt idx="6022">
                  <c:v>7.652436826018516E-3</c:v>
                </c:pt>
                <c:pt idx="6023">
                  <c:v>9.0302104791316062E-3</c:v>
                </c:pt>
                <c:pt idx="6024">
                  <c:v>7.5061532462794567E-4</c:v>
                </c:pt>
                <c:pt idx="6025">
                  <c:v>8.0859439335062566E-3</c:v>
                </c:pt>
                <c:pt idx="6026">
                  <c:v>5.5362231813601559E-3</c:v>
                </c:pt>
                <c:pt idx="6027">
                  <c:v>8.6691586884166671E-3</c:v>
                </c:pt>
                <c:pt idx="6028">
                  <c:v>6.7578541096556255E-3</c:v>
                </c:pt>
                <c:pt idx="6029">
                  <c:v>4.6685378323340632E-3</c:v>
                </c:pt>
                <c:pt idx="6030">
                  <c:v>1.9785888367783722E-3</c:v>
                </c:pt>
                <c:pt idx="6031">
                  <c:v>1.4286571117592683E-3</c:v>
                </c:pt>
                <c:pt idx="6032">
                  <c:v>8.4623736690762064E-3</c:v>
                </c:pt>
                <c:pt idx="6033">
                  <c:v>6.1377466163808903E-3</c:v>
                </c:pt>
                <c:pt idx="6034">
                  <c:v>1.3239169870245759E-2</c:v>
                </c:pt>
                <c:pt idx="6035">
                  <c:v>7.548912467074842E-3</c:v>
                </c:pt>
                <c:pt idx="6036">
                  <c:v>1.4860965620829003E-3</c:v>
                </c:pt>
                <c:pt idx="6037">
                  <c:v>5.7947077057935448E-3</c:v>
                </c:pt>
                <c:pt idx="6038">
                  <c:v>6.8125025019895036E-3</c:v>
                </c:pt>
                <c:pt idx="6039">
                  <c:v>6.0624797357559101E-3</c:v>
                </c:pt>
                <c:pt idx="6040">
                  <c:v>2.061248850934394E-3</c:v>
                </c:pt>
                <c:pt idx="6041">
                  <c:v>2.8932668071041112E-3</c:v>
                </c:pt>
                <c:pt idx="6042">
                  <c:v>8.0219427419036538E-3</c:v>
                </c:pt>
                <c:pt idx="6043">
                  <c:v>8.2465069807040603E-3</c:v>
                </c:pt>
                <c:pt idx="6044">
                  <c:v>8.3599151151802498E-3</c:v>
                </c:pt>
                <c:pt idx="6045">
                  <c:v>4.6163491187494465E-3</c:v>
                </c:pt>
                <c:pt idx="6046">
                  <c:v>2.184578400591608E-3</c:v>
                </c:pt>
                <c:pt idx="6047">
                  <c:v>2.6168741877752866E-3</c:v>
                </c:pt>
                <c:pt idx="6048">
                  <c:v>7.9514807615506111E-3</c:v>
                </c:pt>
                <c:pt idx="6049">
                  <c:v>2.3423703149459407E-3</c:v>
                </c:pt>
                <c:pt idx="6050">
                  <c:v>3.0941420328891578E-3</c:v>
                </c:pt>
                <c:pt idx="6051">
                  <c:v>4.2237673948753995E-3</c:v>
                </c:pt>
                <c:pt idx="6052">
                  <c:v>9.1884190476157757E-3</c:v>
                </c:pt>
                <c:pt idx="6053">
                  <c:v>1.0315687593947853E-2</c:v>
                </c:pt>
                <c:pt idx="6054">
                  <c:v>2.7724644080600602E-3</c:v>
                </c:pt>
                <c:pt idx="6055">
                  <c:v>1.3487089982719969E-3</c:v>
                </c:pt>
                <c:pt idx="6056">
                  <c:v>9.3852281187908893E-3</c:v>
                </c:pt>
                <c:pt idx="6057">
                  <c:v>8.7666635710288987E-3</c:v>
                </c:pt>
                <c:pt idx="6058">
                  <c:v>1.5780698340285282E-3</c:v>
                </c:pt>
                <c:pt idx="6059">
                  <c:v>9.1456106641740753E-3</c:v>
                </c:pt>
                <c:pt idx="6060">
                  <c:v>2.2795418093999875E-3</c:v>
                </c:pt>
                <c:pt idx="6061">
                  <c:v>8.996372790318119E-3</c:v>
                </c:pt>
                <c:pt idx="6062">
                  <c:v>4.3721346390260818E-3</c:v>
                </c:pt>
                <c:pt idx="6063">
                  <c:v>1.745630538859011E-3</c:v>
                </c:pt>
                <c:pt idx="6064">
                  <c:v>1.8675326127441383E-3</c:v>
                </c:pt>
                <c:pt idx="6065">
                  <c:v>3.8039108062137006E-3</c:v>
                </c:pt>
                <c:pt idx="6066">
                  <c:v>2.0522553040676628E-3</c:v>
                </c:pt>
                <c:pt idx="6067">
                  <c:v>4.1729211174914849E-3</c:v>
                </c:pt>
                <c:pt idx="6068">
                  <c:v>8.5651189447899512E-3</c:v>
                </c:pt>
                <c:pt idx="6069">
                  <c:v>7.5598068531646523E-3</c:v>
                </c:pt>
                <c:pt idx="6070">
                  <c:v>3.8194646841859525E-3</c:v>
                </c:pt>
                <c:pt idx="6071">
                  <c:v>8.3001406148119905E-4</c:v>
                </c:pt>
                <c:pt idx="6072">
                  <c:v>3.2465784951566934E-3</c:v>
                </c:pt>
                <c:pt idx="6073">
                  <c:v>5.0877907824510293E-3</c:v>
                </c:pt>
                <c:pt idx="6074">
                  <c:v>1.3518907811834291E-2</c:v>
                </c:pt>
                <c:pt idx="6075">
                  <c:v>1.2026777218091533E-2</c:v>
                </c:pt>
                <c:pt idx="6076">
                  <c:v>2.4025246244942511E-3</c:v>
                </c:pt>
                <c:pt idx="6077">
                  <c:v>1.054300039171896E-3</c:v>
                </c:pt>
                <c:pt idx="6078">
                  <c:v>4.0049903133952403E-3</c:v>
                </c:pt>
                <c:pt idx="6079">
                  <c:v>1.7955728747151012E-3</c:v>
                </c:pt>
                <c:pt idx="6080">
                  <c:v>9.2008013690523804E-3</c:v>
                </c:pt>
                <c:pt idx="6081">
                  <c:v>3.0193514494656903E-3</c:v>
                </c:pt>
                <c:pt idx="6082">
                  <c:v>2.1693689931313598E-3</c:v>
                </c:pt>
                <c:pt idx="6083">
                  <c:v>3.4195129954689429E-3</c:v>
                </c:pt>
                <c:pt idx="6084">
                  <c:v>1.0096942780525697E-2</c:v>
                </c:pt>
                <c:pt idx="6085">
                  <c:v>7.9868237961402966E-3</c:v>
                </c:pt>
                <c:pt idx="6086">
                  <c:v>4.5235453260051572E-3</c:v>
                </c:pt>
                <c:pt idx="6087">
                  <c:v>3.2145681405088555E-3</c:v>
                </c:pt>
                <c:pt idx="6088">
                  <c:v>3.3082652607759333E-3</c:v>
                </c:pt>
                <c:pt idx="6089">
                  <c:v>2.9207865968765567E-3</c:v>
                </c:pt>
                <c:pt idx="6090">
                  <c:v>7.3506944731863699E-3</c:v>
                </c:pt>
                <c:pt idx="6091">
                  <c:v>3.9220685781106157E-3</c:v>
                </c:pt>
                <c:pt idx="6092">
                  <c:v>1.0453425153570395E-3</c:v>
                </c:pt>
                <c:pt idx="6093">
                  <c:v>1.372627496509321E-3</c:v>
                </c:pt>
                <c:pt idx="6094">
                  <c:v>1.7674937387216483E-3</c:v>
                </c:pt>
                <c:pt idx="6095">
                  <c:v>3.0648171335960761E-3</c:v>
                </c:pt>
                <c:pt idx="6096">
                  <c:v>4.1429689071217912E-3</c:v>
                </c:pt>
                <c:pt idx="6097">
                  <c:v>1.5622856350970826E-3</c:v>
                </c:pt>
                <c:pt idx="6098">
                  <c:v>4.7258728478370982E-3</c:v>
                </c:pt>
                <c:pt idx="6099">
                  <c:v>1.7651336533932027E-3</c:v>
                </c:pt>
                <c:pt idx="6100">
                  <c:v>1.4153561990531083E-2</c:v>
                </c:pt>
                <c:pt idx="6101">
                  <c:v>6.8075703292138079E-3</c:v>
                </c:pt>
                <c:pt idx="6102">
                  <c:v>2.5001235013769607E-3</c:v>
                </c:pt>
                <c:pt idx="6103">
                  <c:v>2.7459397396544794E-3</c:v>
                </c:pt>
                <c:pt idx="6104">
                  <c:v>1.2708700508162973E-2</c:v>
                </c:pt>
                <c:pt idx="6105">
                  <c:v>3.086810103304638E-3</c:v>
                </c:pt>
                <c:pt idx="6106">
                  <c:v>4.4511313708193723E-3</c:v>
                </c:pt>
                <c:pt idx="6107">
                  <c:v>6.7040541479120308E-3</c:v>
                </c:pt>
                <c:pt idx="6108">
                  <c:v>1.4020237966431981E-2</c:v>
                </c:pt>
                <c:pt idx="6109">
                  <c:v>1.7653159096416848E-3</c:v>
                </c:pt>
                <c:pt idx="6110">
                  <c:v>8.588024561788532E-3</c:v>
                </c:pt>
                <c:pt idx="6111">
                  <c:v>2.5561103374370231E-3</c:v>
                </c:pt>
                <c:pt idx="6112">
                  <c:v>4.3283958539734879E-3</c:v>
                </c:pt>
                <c:pt idx="6113">
                  <c:v>6.6527296367369648E-3</c:v>
                </c:pt>
                <c:pt idx="6114">
                  <c:v>7.0392226171013816E-3</c:v>
                </c:pt>
                <c:pt idx="6115">
                  <c:v>4.0730293351832203E-3</c:v>
                </c:pt>
                <c:pt idx="6116">
                  <c:v>9.0066345598804887E-3</c:v>
                </c:pt>
                <c:pt idx="6117">
                  <c:v>5.8789390419859422E-3</c:v>
                </c:pt>
                <c:pt idx="6118">
                  <c:v>2.063353663699391E-3</c:v>
                </c:pt>
                <c:pt idx="6119">
                  <c:v>1.4236330998395164E-2</c:v>
                </c:pt>
                <c:pt idx="6120">
                  <c:v>7.9253649042362873E-3</c:v>
                </c:pt>
                <c:pt idx="6121">
                  <c:v>4.8007574255307106E-3</c:v>
                </c:pt>
                <c:pt idx="6122">
                  <c:v>1.7763396915603802E-3</c:v>
                </c:pt>
                <c:pt idx="6123">
                  <c:v>3.8025046420464004E-3</c:v>
                </c:pt>
                <c:pt idx="6124">
                  <c:v>2.7926955592350589E-3</c:v>
                </c:pt>
                <c:pt idx="6125">
                  <c:v>8.3321253303187959E-3</c:v>
                </c:pt>
                <c:pt idx="6126">
                  <c:v>1.0727697420400584E-2</c:v>
                </c:pt>
                <c:pt idx="6127">
                  <c:v>5.0813508176501543E-3</c:v>
                </c:pt>
                <c:pt idx="6128">
                  <c:v>1.0798394895126018E-2</c:v>
                </c:pt>
                <c:pt idx="6129">
                  <c:v>3.0530173518902859E-3</c:v>
                </c:pt>
                <c:pt idx="6130">
                  <c:v>1.0094625996763529E-2</c:v>
                </c:pt>
                <c:pt idx="6131">
                  <c:v>6.0595236872523772E-3</c:v>
                </c:pt>
                <c:pt idx="6132">
                  <c:v>5.8285896540865578E-3</c:v>
                </c:pt>
                <c:pt idx="6133">
                  <c:v>6.7408031469358143E-3</c:v>
                </c:pt>
                <c:pt idx="6134">
                  <c:v>6.888071277136476E-3</c:v>
                </c:pt>
                <c:pt idx="6135">
                  <c:v>3.9968397756360852E-3</c:v>
                </c:pt>
                <c:pt idx="6136">
                  <c:v>1.256871783885033E-2</c:v>
                </c:pt>
                <c:pt idx="6137">
                  <c:v>1.328390081349734E-2</c:v>
                </c:pt>
                <c:pt idx="6138">
                  <c:v>3.0873891521548402E-3</c:v>
                </c:pt>
                <c:pt idx="6139">
                  <c:v>3.1701469278150318E-3</c:v>
                </c:pt>
                <c:pt idx="6140">
                  <c:v>5.6462665720621308E-3</c:v>
                </c:pt>
                <c:pt idx="6141">
                  <c:v>4.640553738258113E-3</c:v>
                </c:pt>
                <c:pt idx="6142">
                  <c:v>3.0067126282765089E-3</c:v>
                </c:pt>
                <c:pt idx="6143">
                  <c:v>8.552381070210946E-3</c:v>
                </c:pt>
                <c:pt idx="6144">
                  <c:v>1.1473607663106927E-2</c:v>
                </c:pt>
                <c:pt idx="6145">
                  <c:v>8.7846900602987499E-3</c:v>
                </c:pt>
                <c:pt idx="6146">
                  <c:v>6.6388138368940475E-3</c:v>
                </c:pt>
                <c:pt idx="6147">
                  <c:v>6.3990392071539004E-4</c:v>
                </c:pt>
                <c:pt idx="6148">
                  <c:v>3.1082310010677738E-3</c:v>
                </c:pt>
                <c:pt idx="6149">
                  <c:v>7.2629340505127593E-3</c:v>
                </c:pt>
                <c:pt idx="6150">
                  <c:v>1.4304211988012239E-2</c:v>
                </c:pt>
                <c:pt idx="6151">
                  <c:v>6.3031211952713218E-4</c:v>
                </c:pt>
                <c:pt idx="6152">
                  <c:v>7.4771551173672957E-3</c:v>
                </c:pt>
                <c:pt idx="6153">
                  <c:v>7.4560120333412305E-3</c:v>
                </c:pt>
                <c:pt idx="6154">
                  <c:v>4.1999125132111959E-3</c:v>
                </c:pt>
                <c:pt idx="6155">
                  <c:v>6.1323727195639055E-3</c:v>
                </c:pt>
                <c:pt idx="6156">
                  <c:v>5.3915427870054877E-3</c:v>
                </c:pt>
                <c:pt idx="6157">
                  <c:v>5.8772399599025804E-3</c:v>
                </c:pt>
                <c:pt idx="6158">
                  <c:v>9.4161855763030822E-4</c:v>
                </c:pt>
                <c:pt idx="6159">
                  <c:v>5.3453794556206358E-3</c:v>
                </c:pt>
                <c:pt idx="6160">
                  <c:v>9.1060157124475682E-3</c:v>
                </c:pt>
                <c:pt idx="6161">
                  <c:v>1.499764893681943E-2</c:v>
                </c:pt>
                <c:pt idx="6162">
                  <c:v>7.2595610235430819E-3</c:v>
                </c:pt>
                <c:pt idx="6163">
                  <c:v>8.2252979856723418E-3</c:v>
                </c:pt>
                <c:pt idx="6164">
                  <c:v>3.2776788683787639E-3</c:v>
                </c:pt>
                <c:pt idx="6165">
                  <c:v>5.8312733706946118E-3</c:v>
                </c:pt>
                <c:pt idx="6166">
                  <c:v>4.7679750153172273E-3</c:v>
                </c:pt>
                <c:pt idx="6167">
                  <c:v>4.128031777284602E-3</c:v>
                </c:pt>
                <c:pt idx="6168">
                  <c:v>3.8549451913866273E-3</c:v>
                </c:pt>
                <c:pt idx="6169">
                  <c:v>8.6405672561983282E-3</c:v>
                </c:pt>
                <c:pt idx="6170">
                  <c:v>4.5047517693080352E-3</c:v>
                </c:pt>
                <c:pt idx="6171">
                  <c:v>4.6372712958387408E-3</c:v>
                </c:pt>
                <c:pt idx="6172">
                  <c:v>3.8786470870692535E-3</c:v>
                </c:pt>
                <c:pt idx="6173">
                  <c:v>7.6153336977543562E-3</c:v>
                </c:pt>
                <c:pt idx="6174">
                  <c:v>1.1217780774601949E-3</c:v>
                </c:pt>
                <c:pt idx="6175">
                  <c:v>1.1298481016296047E-2</c:v>
                </c:pt>
                <c:pt idx="6176">
                  <c:v>1.8968755326967401E-3</c:v>
                </c:pt>
                <c:pt idx="6177">
                  <c:v>1.1893888316899137E-2</c:v>
                </c:pt>
                <c:pt idx="6178">
                  <c:v>6.3281229588531551E-3</c:v>
                </c:pt>
                <c:pt idx="6179">
                  <c:v>1.3799005512558637E-3</c:v>
                </c:pt>
                <c:pt idx="6180">
                  <c:v>6.3968477024567427E-3</c:v>
                </c:pt>
                <c:pt idx="6181">
                  <c:v>1.0616462868706544E-2</c:v>
                </c:pt>
                <c:pt idx="6182">
                  <c:v>8.2338659838518957E-3</c:v>
                </c:pt>
                <c:pt idx="6183">
                  <c:v>8.4358206156154303E-4</c:v>
                </c:pt>
                <c:pt idx="6184">
                  <c:v>1.229745724039788E-2</c:v>
                </c:pt>
                <c:pt idx="6185">
                  <c:v>3.3917551087960796E-3</c:v>
                </c:pt>
                <c:pt idx="6186">
                  <c:v>7.9422886806247983E-3</c:v>
                </c:pt>
                <c:pt idx="6187">
                  <c:v>6.7664245643505594E-3</c:v>
                </c:pt>
                <c:pt idx="6188">
                  <c:v>8.7864582005393044E-3</c:v>
                </c:pt>
                <c:pt idx="6189">
                  <c:v>6.247209108686147E-3</c:v>
                </c:pt>
                <c:pt idx="6190">
                  <c:v>9.6908150309318319E-3</c:v>
                </c:pt>
                <c:pt idx="6191">
                  <c:v>2.4192868286884717E-3</c:v>
                </c:pt>
                <c:pt idx="6192">
                  <c:v>2.4364018096272866E-3</c:v>
                </c:pt>
                <c:pt idx="6193">
                  <c:v>7.2140859686555814E-3</c:v>
                </c:pt>
                <c:pt idx="6194">
                  <c:v>2.8780811176826182E-3</c:v>
                </c:pt>
                <c:pt idx="6195">
                  <c:v>1.6835214091899808E-3</c:v>
                </c:pt>
                <c:pt idx="6196">
                  <c:v>1.7435074324296251E-3</c:v>
                </c:pt>
                <c:pt idx="6197">
                  <c:v>7.7461601723783913E-3</c:v>
                </c:pt>
                <c:pt idx="6198">
                  <c:v>2.7180000904690749E-3</c:v>
                </c:pt>
                <c:pt idx="6199">
                  <c:v>7.7061330610370959E-3</c:v>
                </c:pt>
                <c:pt idx="6200">
                  <c:v>5.0093620069656675E-3</c:v>
                </c:pt>
                <c:pt idx="6201">
                  <c:v>2.9483754117090033E-3</c:v>
                </c:pt>
                <c:pt idx="6202">
                  <c:v>4.5581244790741937E-3</c:v>
                </c:pt>
                <c:pt idx="6203">
                  <c:v>9.1476585046607051E-3</c:v>
                </c:pt>
                <c:pt idx="6204">
                  <c:v>3.5196620706962611E-3</c:v>
                </c:pt>
                <c:pt idx="6205">
                  <c:v>2.3078200611535982E-3</c:v>
                </c:pt>
                <c:pt idx="6206">
                  <c:v>8.1861998015422821E-3</c:v>
                </c:pt>
                <c:pt idx="6207">
                  <c:v>6.233411296225233E-3</c:v>
                </c:pt>
                <c:pt idx="6208">
                  <c:v>1.0771226051964289E-2</c:v>
                </c:pt>
                <c:pt idx="6209">
                  <c:v>3.1369389391784352E-3</c:v>
                </c:pt>
                <c:pt idx="6210">
                  <c:v>1.6893082069940335E-3</c:v>
                </c:pt>
                <c:pt idx="6211">
                  <c:v>1.8515656398706559E-3</c:v>
                </c:pt>
                <c:pt idx="6212">
                  <c:v>9.2892842810454734E-4</c:v>
                </c:pt>
                <c:pt idx="6213">
                  <c:v>3.052467904566647E-3</c:v>
                </c:pt>
                <c:pt idx="6214">
                  <c:v>4.5676120356618055E-3</c:v>
                </c:pt>
                <c:pt idx="6215">
                  <c:v>8.4447990386072314E-3</c:v>
                </c:pt>
                <c:pt idx="6216">
                  <c:v>1.4088045836519736E-2</c:v>
                </c:pt>
                <c:pt idx="6217">
                  <c:v>6.7330321485307154E-3</c:v>
                </c:pt>
                <c:pt idx="6218">
                  <c:v>3.0618295109740568E-3</c:v>
                </c:pt>
                <c:pt idx="6219">
                  <c:v>5.634882373786454E-3</c:v>
                </c:pt>
                <c:pt idx="6220">
                  <c:v>1.5603324893188497E-2</c:v>
                </c:pt>
                <c:pt idx="6221">
                  <c:v>9.6309484762711617E-3</c:v>
                </c:pt>
                <c:pt idx="6222">
                  <c:v>7.1291612994971998E-3</c:v>
                </c:pt>
                <c:pt idx="6223">
                  <c:v>7.3544546932735599E-4</c:v>
                </c:pt>
                <c:pt idx="6224">
                  <c:v>8.9119871096587089E-3</c:v>
                </c:pt>
                <c:pt idx="6225">
                  <c:v>2.7420680834381872E-3</c:v>
                </c:pt>
                <c:pt idx="6226">
                  <c:v>4.1117033999800434E-3</c:v>
                </c:pt>
                <c:pt idx="6227">
                  <c:v>1.0778141950473302E-2</c:v>
                </c:pt>
                <c:pt idx="6228">
                  <c:v>6.1741308886970603E-3</c:v>
                </c:pt>
                <c:pt idx="6229">
                  <c:v>3.8410590384234666E-3</c:v>
                </c:pt>
                <c:pt idx="6230">
                  <c:v>1.910280828867239E-3</c:v>
                </c:pt>
                <c:pt idx="6231">
                  <c:v>5.1785509724497358E-3</c:v>
                </c:pt>
                <c:pt idx="6232">
                  <c:v>7.0152202923952078E-3</c:v>
                </c:pt>
                <c:pt idx="6233">
                  <c:v>7.6591925912026793E-3</c:v>
                </c:pt>
                <c:pt idx="6234">
                  <c:v>4.4459604877924441E-3</c:v>
                </c:pt>
                <c:pt idx="6235">
                  <c:v>8.4027122324313308E-3</c:v>
                </c:pt>
                <c:pt idx="6236">
                  <c:v>1.0644383131574175E-2</c:v>
                </c:pt>
                <c:pt idx="6237">
                  <c:v>1.2424632727945639E-3</c:v>
                </c:pt>
                <c:pt idx="6238">
                  <c:v>1.437740891048872E-2</c:v>
                </c:pt>
                <c:pt idx="6239">
                  <c:v>8.7710101289866782E-3</c:v>
                </c:pt>
                <c:pt idx="6240">
                  <c:v>1.7135432017503782E-3</c:v>
                </c:pt>
                <c:pt idx="6241">
                  <c:v>3.9570609132705825E-3</c:v>
                </c:pt>
                <c:pt idx="6242">
                  <c:v>2.7218088386306016E-3</c:v>
                </c:pt>
                <c:pt idx="6243">
                  <c:v>6.9368965318131748E-3</c:v>
                </c:pt>
                <c:pt idx="6244">
                  <c:v>2.1272707923170042E-3</c:v>
                </c:pt>
                <c:pt idx="6245">
                  <c:v>1.1073505052686117E-3</c:v>
                </c:pt>
                <c:pt idx="6246">
                  <c:v>5.1209154787082989E-3</c:v>
                </c:pt>
                <c:pt idx="6247">
                  <c:v>1.8424247314549058E-3</c:v>
                </c:pt>
                <c:pt idx="6248">
                  <c:v>5.1105976290421462E-3</c:v>
                </c:pt>
                <c:pt idx="6249">
                  <c:v>5.8037771521268211E-3</c:v>
                </c:pt>
                <c:pt idx="6250">
                  <c:v>2.2233442009473303E-3</c:v>
                </c:pt>
                <c:pt idx="6251">
                  <c:v>6.3643027692261711E-4</c:v>
                </c:pt>
                <c:pt idx="6252">
                  <c:v>8.925609076365415E-3</c:v>
                </c:pt>
                <c:pt idx="6253">
                  <c:v>6.7683282809282153E-3</c:v>
                </c:pt>
                <c:pt idx="6254">
                  <c:v>7.8439778225069534E-3</c:v>
                </c:pt>
                <c:pt idx="6255">
                  <c:v>3.2447603623912413E-3</c:v>
                </c:pt>
                <c:pt idx="6256">
                  <c:v>8.7366747165905645E-3</c:v>
                </c:pt>
                <c:pt idx="6257">
                  <c:v>8.5616924990114529E-3</c:v>
                </c:pt>
                <c:pt idx="6258">
                  <c:v>8.0245065243568781E-3</c:v>
                </c:pt>
                <c:pt idx="6259">
                  <c:v>9.1020394769211754E-3</c:v>
                </c:pt>
                <c:pt idx="6260">
                  <c:v>8.9695224413796071E-3</c:v>
                </c:pt>
                <c:pt idx="6261">
                  <c:v>2.6030649792270211E-3</c:v>
                </c:pt>
                <c:pt idx="6262">
                  <c:v>1.3133217953557319E-2</c:v>
                </c:pt>
                <c:pt idx="6263">
                  <c:v>4.7762478555199994E-3</c:v>
                </c:pt>
                <c:pt idx="6264">
                  <c:v>3.4903161888592549E-3</c:v>
                </c:pt>
                <c:pt idx="6265">
                  <c:v>4.6841163240592398E-3</c:v>
                </c:pt>
                <c:pt idx="6266">
                  <c:v>3.4594176017778699E-3</c:v>
                </c:pt>
                <c:pt idx="6267">
                  <c:v>7.8116281153608469E-3</c:v>
                </c:pt>
                <c:pt idx="6268">
                  <c:v>2.4595565245187911E-3</c:v>
                </c:pt>
                <c:pt idx="6269">
                  <c:v>4.8254233094098264E-3</c:v>
                </c:pt>
                <c:pt idx="6270">
                  <c:v>3.3959305177968524E-3</c:v>
                </c:pt>
                <c:pt idx="6271">
                  <c:v>1.1397087490934155E-2</c:v>
                </c:pt>
                <c:pt idx="6272">
                  <c:v>8.7592176782805287E-3</c:v>
                </c:pt>
                <c:pt idx="6273">
                  <c:v>5.2533522984916092E-3</c:v>
                </c:pt>
                <c:pt idx="6274">
                  <c:v>5.8791582784227525E-3</c:v>
                </c:pt>
                <c:pt idx="6275">
                  <c:v>3.3276101656308232E-3</c:v>
                </c:pt>
                <c:pt idx="6276">
                  <c:v>1.6460954537615702E-3</c:v>
                </c:pt>
                <c:pt idx="6277">
                  <c:v>4.3370991668922332E-3</c:v>
                </c:pt>
                <c:pt idx="6278">
                  <c:v>1.5751693124807065E-2</c:v>
                </c:pt>
                <c:pt idx="6279">
                  <c:v>7.85661457256559E-4</c:v>
                </c:pt>
                <c:pt idx="6280">
                  <c:v>8.3569571208126359E-3</c:v>
                </c:pt>
                <c:pt idx="6281">
                  <c:v>6.2954135106376707E-3</c:v>
                </c:pt>
                <c:pt idx="6282">
                  <c:v>1.0315286162119575E-2</c:v>
                </c:pt>
                <c:pt idx="6283">
                  <c:v>8.2313385544000861E-3</c:v>
                </c:pt>
                <c:pt idx="6284">
                  <c:v>3.5557820939274287E-3</c:v>
                </c:pt>
                <c:pt idx="6285">
                  <c:v>2.3101731741545506E-3</c:v>
                </c:pt>
                <c:pt idx="6286">
                  <c:v>3.0536149120962697E-3</c:v>
                </c:pt>
                <c:pt idx="6287">
                  <c:v>8.7950536641923094E-3</c:v>
                </c:pt>
                <c:pt idx="6288">
                  <c:v>6.0051734801861989E-3</c:v>
                </c:pt>
                <c:pt idx="6289">
                  <c:v>1.0132716676252873E-2</c:v>
                </c:pt>
                <c:pt idx="6290">
                  <c:v>5.4208426291208478E-3</c:v>
                </c:pt>
                <c:pt idx="6291">
                  <c:v>1.0459146553729509E-2</c:v>
                </c:pt>
                <c:pt idx="6292">
                  <c:v>3.7616746274439228E-3</c:v>
                </c:pt>
                <c:pt idx="6293">
                  <c:v>5.3066084923407142E-3</c:v>
                </c:pt>
                <c:pt idx="6294">
                  <c:v>8.4792780421641401E-4</c:v>
                </c:pt>
                <c:pt idx="6295">
                  <c:v>3.2893014688651356E-3</c:v>
                </c:pt>
                <c:pt idx="6296">
                  <c:v>1.5716871306920566E-3</c:v>
                </c:pt>
                <c:pt idx="6297">
                  <c:v>3.5870428726764714E-3</c:v>
                </c:pt>
                <c:pt idx="6298">
                  <c:v>8.237640501949528E-3</c:v>
                </c:pt>
                <c:pt idx="6299">
                  <c:v>6.4546429034288977E-3</c:v>
                </c:pt>
                <c:pt idx="6300">
                  <c:v>8.6111087354253657E-3</c:v>
                </c:pt>
                <c:pt idx="6301">
                  <c:v>1.4784901544470402E-2</c:v>
                </c:pt>
                <c:pt idx="6302">
                  <c:v>1.2162419616333187E-2</c:v>
                </c:pt>
                <c:pt idx="6303">
                  <c:v>2.2738933349307211E-3</c:v>
                </c:pt>
                <c:pt idx="6304">
                  <c:v>1.846044313605355E-3</c:v>
                </c:pt>
                <c:pt idx="6305">
                  <c:v>8.8996335310192465E-3</c:v>
                </c:pt>
                <c:pt idx="6306">
                  <c:v>3.2727362181299569E-3</c:v>
                </c:pt>
                <c:pt idx="6307">
                  <c:v>4.7171893167098355E-3</c:v>
                </c:pt>
                <c:pt idx="6308">
                  <c:v>2.7330637244095679E-3</c:v>
                </c:pt>
                <c:pt idx="6309">
                  <c:v>1.6849086860050155E-3</c:v>
                </c:pt>
                <c:pt idx="6310">
                  <c:v>8.0985469810876953E-3</c:v>
                </c:pt>
                <c:pt idx="6311">
                  <c:v>1.9106760593027294E-3</c:v>
                </c:pt>
                <c:pt idx="6312">
                  <c:v>1.3659435731966652E-2</c:v>
                </c:pt>
                <c:pt idx="6313">
                  <c:v>1.1129155670661917E-3</c:v>
                </c:pt>
                <c:pt idx="6314">
                  <c:v>9.3956380795195971E-4</c:v>
                </c:pt>
                <c:pt idx="6315">
                  <c:v>2.2932958575604956E-3</c:v>
                </c:pt>
                <c:pt idx="6316">
                  <c:v>8.1478390088264296E-3</c:v>
                </c:pt>
                <c:pt idx="6317">
                  <c:v>1.0136816940986559E-3</c:v>
                </c:pt>
                <c:pt idx="6318">
                  <c:v>4.4729559724809853E-3</c:v>
                </c:pt>
                <c:pt idx="6319">
                  <c:v>6.3779222405320746E-3</c:v>
                </c:pt>
                <c:pt idx="6320">
                  <c:v>5.7879448264714362E-3</c:v>
                </c:pt>
                <c:pt idx="6321">
                  <c:v>6.5781515271034485E-3</c:v>
                </c:pt>
                <c:pt idx="6322">
                  <c:v>6.8393336792118564E-3</c:v>
                </c:pt>
                <c:pt idx="6323">
                  <c:v>2.7174021907525603E-3</c:v>
                </c:pt>
                <c:pt idx="6324">
                  <c:v>5.9396500282122289E-3</c:v>
                </c:pt>
                <c:pt idx="6325">
                  <c:v>8.4748020775488042E-3</c:v>
                </c:pt>
                <c:pt idx="6326">
                  <c:v>3.9408570006103094E-3</c:v>
                </c:pt>
                <c:pt idx="6327">
                  <c:v>7.2546416375017242E-3</c:v>
                </c:pt>
                <c:pt idx="6328">
                  <c:v>8.512489125230227E-3</c:v>
                </c:pt>
                <c:pt idx="6329">
                  <c:v>4.0689625805482021E-3</c:v>
                </c:pt>
                <c:pt idx="6330">
                  <c:v>1.012467917205162E-2</c:v>
                </c:pt>
                <c:pt idx="6331">
                  <c:v>2.6701707228003468E-3</c:v>
                </c:pt>
                <c:pt idx="6332">
                  <c:v>1.5294048749717681E-2</c:v>
                </c:pt>
                <c:pt idx="6333">
                  <c:v>5.9778379643685431E-3</c:v>
                </c:pt>
                <c:pt idx="6334">
                  <c:v>1.5727513093151957E-3</c:v>
                </c:pt>
                <c:pt idx="6335">
                  <c:v>1.3996960365046246E-2</c:v>
                </c:pt>
                <c:pt idx="6336">
                  <c:v>4.6555208594523667E-3</c:v>
                </c:pt>
                <c:pt idx="6337">
                  <c:v>1.11678021989427E-2</c:v>
                </c:pt>
                <c:pt idx="6338">
                  <c:v>5.5861065948012989E-3</c:v>
                </c:pt>
                <c:pt idx="6339">
                  <c:v>4.9252744081804689E-3</c:v>
                </c:pt>
                <c:pt idx="6340">
                  <c:v>1.3548017458476225E-3</c:v>
                </c:pt>
                <c:pt idx="6341">
                  <c:v>6.3029596324307158E-3</c:v>
                </c:pt>
                <c:pt idx="6342">
                  <c:v>7.9804548173896261E-3</c:v>
                </c:pt>
                <c:pt idx="6343">
                  <c:v>5.049957628208368E-3</c:v>
                </c:pt>
                <c:pt idx="6344">
                  <c:v>5.1946958093143092E-3</c:v>
                </c:pt>
                <c:pt idx="6345">
                  <c:v>8.7475341171818766E-3</c:v>
                </c:pt>
                <c:pt idx="6346">
                  <c:v>5.9976091372966889E-3</c:v>
                </c:pt>
                <c:pt idx="6347">
                  <c:v>9.5252275290895749E-3</c:v>
                </c:pt>
                <c:pt idx="6348">
                  <c:v>1.7328560400999837E-3</c:v>
                </c:pt>
                <c:pt idx="6349">
                  <c:v>7.2578219307796732E-3</c:v>
                </c:pt>
                <c:pt idx="6350">
                  <c:v>3.1776897954745587E-3</c:v>
                </c:pt>
                <c:pt idx="6351">
                  <c:v>1.5181871451242723E-2</c:v>
                </c:pt>
                <c:pt idx="6352">
                  <c:v>8.6310608212284423E-3</c:v>
                </c:pt>
                <c:pt idx="6353">
                  <c:v>3.7378254322705806E-3</c:v>
                </c:pt>
                <c:pt idx="6354">
                  <c:v>1.3361202868670263E-3</c:v>
                </c:pt>
                <c:pt idx="6355">
                  <c:v>2.3002367314791106E-3</c:v>
                </c:pt>
                <c:pt idx="6356">
                  <c:v>1.3127322163639987E-2</c:v>
                </c:pt>
                <c:pt idx="6357">
                  <c:v>3.6915518266613656E-3</c:v>
                </c:pt>
                <c:pt idx="6358">
                  <c:v>3.9150401228507659E-3</c:v>
                </c:pt>
                <c:pt idx="6359">
                  <c:v>3.657112470058288E-3</c:v>
                </c:pt>
                <c:pt idx="6360">
                  <c:v>4.1638046170731635E-3</c:v>
                </c:pt>
                <c:pt idx="6361">
                  <c:v>1.5988545056339065E-3</c:v>
                </c:pt>
                <c:pt idx="6362">
                  <c:v>2.479896052914321E-3</c:v>
                </c:pt>
                <c:pt idx="6363">
                  <c:v>5.7931856587010722E-3</c:v>
                </c:pt>
                <c:pt idx="6364">
                  <c:v>6.400770476718054E-3</c:v>
                </c:pt>
                <c:pt idx="6365">
                  <c:v>8.0088298750108367E-3</c:v>
                </c:pt>
                <c:pt idx="6366">
                  <c:v>8.302913357246533E-3</c:v>
                </c:pt>
                <c:pt idx="6367">
                  <c:v>6.4330965375035687E-3</c:v>
                </c:pt>
                <c:pt idx="6368">
                  <c:v>7.6322611014724151E-3</c:v>
                </c:pt>
                <c:pt idx="6369">
                  <c:v>2.0834646730013562E-3</c:v>
                </c:pt>
                <c:pt idx="6370">
                  <c:v>1.0932199780438079E-2</c:v>
                </c:pt>
                <c:pt idx="6371">
                  <c:v>8.6896719965611491E-3</c:v>
                </c:pt>
                <c:pt idx="6372">
                  <c:v>2.8124488526295455E-3</c:v>
                </c:pt>
                <c:pt idx="6373">
                  <c:v>5.2069874845627195E-3</c:v>
                </c:pt>
                <c:pt idx="6374">
                  <c:v>3.9637954854290225E-3</c:v>
                </c:pt>
                <c:pt idx="6375">
                  <c:v>6.6998793049469485E-3</c:v>
                </c:pt>
                <c:pt idx="6376">
                  <c:v>4.8898598292166917E-3</c:v>
                </c:pt>
                <c:pt idx="6377">
                  <c:v>3.1208561842046012E-3</c:v>
                </c:pt>
                <c:pt idx="6378">
                  <c:v>4.0638080946799882E-3</c:v>
                </c:pt>
                <c:pt idx="6379">
                  <c:v>7.8072827911924159E-3</c:v>
                </c:pt>
                <c:pt idx="6380">
                  <c:v>3.5818309589367159E-3</c:v>
                </c:pt>
                <c:pt idx="6381">
                  <c:v>4.3177568235741592E-3</c:v>
                </c:pt>
                <c:pt idx="6382">
                  <c:v>3.9990773268507307E-3</c:v>
                </c:pt>
                <c:pt idx="6383">
                  <c:v>6.8016801537594263E-3</c:v>
                </c:pt>
                <c:pt idx="6384">
                  <c:v>9.9497962028009257E-3</c:v>
                </c:pt>
                <c:pt idx="6385">
                  <c:v>1.6969956454946367E-3</c:v>
                </c:pt>
                <c:pt idx="6386">
                  <c:v>9.6548326036183241E-4</c:v>
                </c:pt>
                <c:pt idx="6387">
                  <c:v>1.6503133383167196E-2</c:v>
                </c:pt>
                <c:pt idx="6388">
                  <c:v>5.9578485956623961E-4</c:v>
                </c:pt>
                <c:pt idx="6389">
                  <c:v>6.6683257183047795E-3</c:v>
                </c:pt>
                <c:pt idx="6390">
                  <c:v>8.8256502696876238E-3</c:v>
                </c:pt>
                <c:pt idx="6391">
                  <c:v>8.066312591633984E-3</c:v>
                </c:pt>
                <c:pt idx="6392">
                  <c:v>8.3063906736258186E-4</c:v>
                </c:pt>
                <c:pt idx="6393">
                  <c:v>2.7875238128717839E-3</c:v>
                </c:pt>
                <c:pt idx="6394">
                  <c:v>1.6664828676277027E-2</c:v>
                </c:pt>
                <c:pt idx="6395">
                  <c:v>2.4633999332042689E-3</c:v>
                </c:pt>
                <c:pt idx="6396">
                  <c:v>9.8354653562738314E-3</c:v>
                </c:pt>
                <c:pt idx="6397">
                  <c:v>1.5022670211125411E-2</c:v>
                </c:pt>
                <c:pt idx="6398">
                  <c:v>4.8878749806519628E-3</c:v>
                </c:pt>
                <c:pt idx="6399">
                  <c:v>3.9190145928141296E-3</c:v>
                </c:pt>
                <c:pt idx="6400">
                  <c:v>4.9673109151620598E-3</c:v>
                </c:pt>
                <c:pt idx="6401">
                  <c:v>1.0326949759070142E-2</c:v>
                </c:pt>
                <c:pt idx="6402">
                  <c:v>1.6090132659045797E-2</c:v>
                </c:pt>
                <c:pt idx="6403">
                  <c:v>3.5270406524206543E-3</c:v>
                </c:pt>
                <c:pt idx="6404">
                  <c:v>6.1619356880764919E-3</c:v>
                </c:pt>
                <c:pt idx="6405">
                  <c:v>1.2887619841275288E-3</c:v>
                </c:pt>
                <c:pt idx="6406">
                  <c:v>4.1926615434854375E-3</c:v>
                </c:pt>
                <c:pt idx="6407">
                  <c:v>1.4680386547096191E-2</c:v>
                </c:pt>
                <c:pt idx="6408">
                  <c:v>7.8458220718591321E-3</c:v>
                </c:pt>
                <c:pt idx="6409">
                  <c:v>1.7138873779467212E-2</c:v>
                </c:pt>
                <c:pt idx="6410">
                  <c:v>5.9358100765510569E-3</c:v>
                </c:pt>
                <c:pt idx="6411">
                  <c:v>9.1907846876516097E-3</c:v>
                </c:pt>
                <c:pt idx="6412">
                  <c:v>3.9368009382028668E-3</c:v>
                </c:pt>
                <c:pt idx="6413">
                  <c:v>1.502466340485803E-2</c:v>
                </c:pt>
                <c:pt idx="6414">
                  <c:v>1.4727247746736616E-2</c:v>
                </c:pt>
                <c:pt idx="6415">
                  <c:v>3.1567980610280877E-3</c:v>
                </c:pt>
                <c:pt idx="6416">
                  <c:v>1.3478749399738865E-2</c:v>
                </c:pt>
                <c:pt idx="6417">
                  <c:v>6.5580994796160252E-3</c:v>
                </c:pt>
                <c:pt idx="6418">
                  <c:v>1.1762545883039488E-3</c:v>
                </c:pt>
                <c:pt idx="6419">
                  <c:v>7.4444579669005195E-3</c:v>
                </c:pt>
                <c:pt idx="6420">
                  <c:v>6.92436641428823E-3</c:v>
                </c:pt>
                <c:pt idx="6421">
                  <c:v>8.3136464005436617E-3</c:v>
                </c:pt>
                <c:pt idx="6422">
                  <c:v>7.8005854865393909E-3</c:v>
                </c:pt>
                <c:pt idx="6423">
                  <c:v>4.7494740273845704E-3</c:v>
                </c:pt>
                <c:pt idx="6424">
                  <c:v>1.0777753431591208E-2</c:v>
                </c:pt>
                <c:pt idx="6425">
                  <c:v>4.0801041606363109E-3</c:v>
                </c:pt>
                <c:pt idx="6426">
                  <c:v>9.7870607398994336E-3</c:v>
                </c:pt>
                <c:pt idx="6427">
                  <c:v>1.3386096687509758E-2</c:v>
                </c:pt>
                <c:pt idx="6428">
                  <c:v>7.0234526883494741E-3</c:v>
                </c:pt>
                <c:pt idx="6429">
                  <c:v>2.6064592095403349E-3</c:v>
                </c:pt>
                <c:pt idx="6430">
                  <c:v>1.7982404886843578E-2</c:v>
                </c:pt>
                <c:pt idx="6431">
                  <c:v>5.5421134969985686E-3</c:v>
                </c:pt>
                <c:pt idx="6432">
                  <c:v>6.3857442324972702E-3</c:v>
                </c:pt>
                <c:pt idx="6433">
                  <c:v>6.9905360246926285E-3</c:v>
                </c:pt>
                <c:pt idx="6434">
                  <c:v>6.567685607678786E-3</c:v>
                </c:pt>
                <c:pt idx="6435">
                  <c:v>4.8721344490640361E-3</c:v>
                </c:pt>
                <c:pt idx="6436">
                  <c:v>1.7153086094106818E-2</c:v>
                </c:pt>
                <c:pt idx="6437">
                  <c:v>3.9598036692480854E-3</c:v>
                </c:pt>
                <c:pt idx="6438">
                  <c:v>5.9684591730370662E-3</c:v>
                </c:pt>
                <c:pt idx="6439">
                  <c:v>1.1946404197171079E-2</c:v>
                </c:pt>
                <c:pt idx="6440">
                  <c:v>1.5479852545087769E-2</c:v>
                </c:pt>
                <c:pt idx="6441">
                  <c:v>8.8084848583601105E-3</c:v>
                </c:pt>
                <c:pt idx="6442">
                  <c:v>5.1552902260100231E-3</c:v>
                </c:pt>
                <c:pt idx="6443">
                  <c:v>4.1805783348345116E-3</c:v>
                </c:pt>
                <c:pt idx="6444">
                  <c:v>6.8832493473751644E-3</c:v>
                </c:pt>
                <c:pt idx="6445">
                  <c:v>2.0236575951331215E-3</c:v>
                </c:pt>
                <c:pt idx="6446">
                  <c:v>9.6721423455746469E-3</c:v>
                </c:pt>
                <c:pt idx="6447">
                  <c:v>4.3782055416761723E-3</c:v>
                </c:pt>
                <c:pt idx="6448">
                  <c:v>1.4670436854409274E-3</c:v>
                </c:pt>
                <c:pt idx="6449">
                  <c:v>7.048956833408726E-3</c:v>
                </c:pt>
                <c:pt idx="6450">
                  <c:v>3.4846112629385306E-3</c:v>
                </c:pt>
                <c:pt idx="6451">
                  <c:v>7.847107907694828E-3</c:v>
                </c:pt>
                <c:pt idx="6452">
                  <c:v>3.094155039175428E-3</c:v>
                </c:pt>
                <c:pt idx="6453">
                  <c:v>1.3532824672287669E-3</c:v>
                </c:pt>
                <c:pt idx="6454">
                  <c:v>7.1907373243867978E-3</c:v>
                </c:pt>
                <c:pt idx="6455">
                  <c:v>8.7842883620973811E-3</c:v>
                </c:pt>
                <c:pt idx="6456">
                  <c:v>7.7945234293291532E-3</c:v>
                </c:pt>
                <c:pt idx="6457">
                  <c:v>1.6731562895641594E-3</c:v>
                </c:pt>
                <c:pt idx="6458">
                  <c:v>6.9563623401712182E-3</c:v>
                </c:pt>
                <c:pt idx="6459">
                  <c:v>9.3127279699761756E-4</c:v>
                </c:pt>
                <c:pt idx="6460">
                  <c:v>1.6587598026982259E-2</c:v>
                </c:pt>
                <c:pt idx="6461">
                  <c:v>7.2380747795249001E-3</c:v>
                </c:pt>
                <c:pt idx="6462">
                  <c:v>8.6230699892537177E-3</c:v>
                </c:pt>
                <c:pt idx="6463">
                  <c:v>9.0236950954964701E-3</c:v>
                </c:pt>
                <c:pt idx="6464">
                  <c:v>1.1797261442597073E-2</c:v>
                </c:pt>
                <c:pt idx="6465">
                  <c:v>9.5975778331756356E-3</c:v>
                </c:pt>
                <c:pt idx="6466">
                  <c:v>1.5137598092150401E-2</c:v>
                </c:pt>
                <c:pt idx="6467">
                  <c:v>6.7498756100717316E-3</c:v>
                </c:pt>
                <c:pt idx="6468">
                  <c:v>7.7093115869208417E-3</c:v>
                </c:pt>
                <c:pt idx="6469">
                  <c:v>1.0908555979938228E-3</c:v>
                </c:pt>
                <c:pt idx="6470">
                  <c:v>8.0757431298765225E-3</c:v>
                </c:pt>
                <c:pt idx="6471">
                  <c:v>1.1328368720791848E-2</c:v>
                </c:pt>
                <c:pt idx="6472">
                  <c:v>1.3274530101698989E-3</c:v>
                </c:pt>
                <c:pt idx="6473">
                  <c:v>8.0322872541815915E-4</c:v>
                </c:pt>
                <c:pt idx="6474">
                  <c:v>7.7995783249251716E-4</c:v>
                </c:pt>
                <c:pt idx="6475">
                  <c:v>1.0812405040322826E-2</c:v>
                </c:pt>
                <c:pt idx="6476">
                  <c:v>7.9099147308567264E-3</c:v>
                </c:pt>
                <c:pt idx="6477">
                  <c:v>6.052037783707831E-3</c:v>
                </c:pt>
                <c:pt idx="6478">
                  <c:v>2.795481947990508E-3</c:v>
                </c:pt>
                <c:pt idx="6479">
                  <c:v>3.3005840643514639E-3</c:v>
                </c:pt>
                <c:pt idx="6480">
                  <c:v>5.6614233332394903E-3</c:v>
                </c:pt>
                <c:pt idx="6481">
                  <c:v>3.3737205311240581E-3</c:v>
                </c:pt>
                <c:pt idx="6482">
                  <c:v>5.7721370258296267E-3</c:v>
                </c:pt>
                <c:pt idx="6483">
                  <c:v>7.1835303949500662E-3</c:v>
                </c:pt>
                <c:pt idx="6484">
                  <c:v>8.8234674967563875E-3</c:v>
                </c:pt>
                <c:pt idx="6485">
                  <c:v>1.5612843917848673E-2</c:v>
                </c:pt>
                <c:pt idx="6486">
                  <c:v>2.6678284432342658E-3</c:v>
                </c:pt>
                <c:pt idx="6487">
                  <c:v>1.7596892934001462E-3</c:v>
                </c:pt>
                <c:pt idx="6488">
                  <c:v>7.1353357600735801E-3</c:v>
                </c:pt>
                <c:pt idx="6489">
                  <c:v>1.0345361746518678E-2</c:v>
                </c:pt>
                <c:pt idx="6490">
                  <c:v>5.3763631708021453E-3</c:v>
                </c:pt>
                <c:pt idx="6491">
                  <c:v>6.6898711926115517E-3</c:v>
                </c:pt>
                <c:pt idx="6492">
                  <c:v>8.6773314224564135E-3</c:v>
                </c:pt>
                <c:pt idx="6493">
                  <c:v>4.5865995091786682E-3</c:v>
                </c:pt>
                <c:pt idx="6494">
                  <c:v>8.7341659179367981E-3</c:v>
                </c:pt>
                <c:pt idx="6495">
                  <c:v>1.1861955624438481E-2</c:v>
                </c:pt>
                <c:pt idx="6496">
                  <c:v>1.8975139732108071E-3</c:v>
                </c:pt>
                <c:pt idx="6497">
                  <c:v>1.3988889114283698E-2</c:v>
                </c:pt>
                <c:pt idx="6498">
                  <c:v>8.8018901727687227E-3</c:v>
                </c:pt>
                <c:pt idx="6499">
                  <c:v>7.3968687538252809E-3</c:v>
                </c:pt>
                <c:pt idx="6500">
                  <c:v>3.4887810761281557E-3</c:v>
                </c:pt>
                <c:pt idx="6501">
                  <c:v>2.0282245398648424E-3</c:v>
                </c:pt>
                <c:pt idx="6502">
                  <c:v>9.097724519151279E-3</c:v>
                </c:pt>
                <c:pt idx="6503">
                  <c:v>1.8716157707496961E-2</c:v>
                </c:pt>
                <c:pt idx="6504">
                  <c:v>1.5938524018441813E-2</c:v>
                </c:pt>
                <c:pt idx="6505">
                  <c:v>1.7054307307841743E-2</c:v>
                </c:pt>
                <c:pt idx="6506">
                  <c:v>7.3315648291731872E-3</c:v>
                </c:pt>
                <c:pt idx="6507">
                  <c:v>7.4871146853799087E-3</c:v>
                </c:pt>
                <c:pt idx="6508">
                  <c:v>6.3154368975931185E-3</c:v>
                </c:pt>
                <c:pt idx="6509">
                  <c:v>9.12134923850072E-3</c:v>
                </c:pt>
                <c:pt idx="6510">
                  <c:v>5.8794737439215317E-3</c:v>
                </c:pt>
                <c:pt idx="6511">
                  <c:v>6.0275671612309289E-3</c:v>
                </c:pt>
                <c:pt idx="6512">
                  <c:v>8.3773071949876099E-3</c:v>
                </c:pt>
                <c:pt idx="6513">
                  <c:v>1.0096925288777703E-2</c:v>
                </c:pt>
                <c:pt idx="6514">
                  <c:v>4.5092279707213967E-3</c:v>
                </c:pt>
                <c:pt idx="6515">
                  <c:v>1.7276431013614757E-3</c:v>
                </c:pt>
                <c:pt idx="6516">
                  <c:v>6.9871226491313165E-3</c:v>
                </c:pt>
                <c:pt idx="6517">
                  <c:v>6.4486321918010847E-3</c:v>
                </c:pt>
                <c:pt idx="6518">
                  <c:v>1.7334190332282673E-3</c:v>
                </c:pt>
                <c:pt idx="6519">
                  <c:v>2.4457876486002061E-3</c:v>
                </c:pt>
                <c:pt idx="6520">
                  <c:v>3.7723466140011375E-3</c:v>
                </c:pt>
                <c:pt idx="6521">
                  <c:v>1.1730950636388848E-3</c:v>
                </c:pt>
                <c:pt idx="6522">
                  <c:v>1.5680399110100829E-2</c:v>
                </c:pt>
                <c:pt idx="6523">
                  <c:v>2.2577649876490968E-3</c:v>
                </c:pt>
                <c:pt idx="6524">
                  <c:v>1.7074890750696237E-3</c:v>
                </c:pt>
                <c:pt idx="6525">
                  <c:v>1.8005773312955164E-3</c:v>
                </c:pt>
                <c:pt idx="6526">
                  <c:v>7.4491193019580182E-3</c:v>
                </c:pt>
                <c:pt idx="6527">
                  <c:v>7.1820319100009966E-3</c:v>
                </c:pt>
                <c:pt idx="6528">
                  <c:v>2.0622737626066479E-3</c:v>
                </c:pt>
                <c:pt idx="6529">
                  <c:v>9.0549815441050563E-3</c:v>
                </c:pt>
                <c:pt idx="6530">
                  <c:v>1.1931854144493492E-2</c:v>
                </c:pt>
                <c:pt idx="6531">
                  <c:v>1.7143562170868487E-2</c:v>
                </c:pt>
                <c:pt idx="6532">
                  <c:v>2.8688811987338525E-3</c:v>
                </c:pt>
                <c:pt idx="6533">
                  <c:v>5.3732349489100106E-3</c:v>
                </c:pt>
                <c:pt idx="6534">
                  <c:v>1.8023181989350212E-2</c:v>
                </c:pt>
                <c:pt idx="6535">
                  <c:v>2.8607701377060257E-3</c:v>
                </c:pt>
                <c:pt idx="6536">
                  <c:v>5.474081892580307E-3</c:v>
                </c:pt>
                <c:pt idx="6537">
                  <c:v>1.4683459984052849E-2</c:v>
                </c:pt>
                <c:pt idx="6538">
                  <c:v>8.2247830009441469E-3</c:v>
                </c:pt>
                <c:pt idx="6539">
                  <c:v>5.7222015552070848E-3</c:v>
                </c:pt>
                <c:pt idx="6540">
                  <c:v>7.3052716354058966E-3</c:v>
                </c:pt>
                <c:pt idx="6541">
                  <c:v>1.2425305085601496E-2</c:v>
                </c:pt>
                <c:pt idx="6542">
                  <c:v>3.1025012680128139E-3</c:v>
                </c:pt>
                <c:pt idx="6543">
                  <c:v>1.5434124751927347E-2</c:v>
                </c:pt>
                <c:pt idx="6544">
                  <c:v>1.3653490551928882E-2</c:v>
                </c:pt>
                <c:pt idx="6545">
                  <c:v>8.5981294295329191E-3</c:v>
                </c:pt>
                <c:pt idx="6546">
                  <c:v>8.1955249298144017E-3</c:v>
                </c:pt>
                <c:pt idx="6547">
                  <c:v>7.7396179790512609E-3</c:v>
                </c:pt>
                <c:pt idx="6548">
                  <c:v>9.7094393174512739E-4</c:v>
                </c:pt>
                <c:pt idx="6549">
                  <c:v>4.6797310729625452E-3</c:v>
                </c:pt>
                <c:pt idx="6550">
                  <c:v>9.2352018049199347E-3</c:v>
                </c:pt>
                <c:pt idx="6551">
                  <c:v>8.1225591677904219E-3</c:v>
                </c:pt>
                <c:pt idx="6552">
                  <c:v>6.2742308387871149E-3</c:v>
                </c:pt>
                <c:pt idx="6553">
                  <c:v>1.9402275624790521E-2</c:v>
                </c:pt>
                <c:pt idx="6554">
                  <c:v>4.3142717424690114E-3</c:v>
                </c:pt>
                <c:pt idx="6555">
                  <c:v>1.92607628778661E-2</c:v>
                </c:pt>
                <c:pt idx="6556">
                  <c:v>4.5681922195997537E-3</c:v>
                </c:pt>
                <c:pt idx="6557">
                  <c:v>1.4039561293342884E-2</c:v>
                </c:pt>
                <c:pt idx="6558">
                  <c:v>8.1169648613276801E-3</c:v>
                </c:pt>
                <c:pt idx="6559">
                  <c:v>7.8120795829772494E-3</c:v>
                </c:pt>
                <c:pt idx="6560">
                  <c:v>1.5134052257372355E-2</c:v>
                </c:pt>
                <c:pt idx="6561">
                  <c:v>3.6570726405082965E-3</c:v>
                </c:pt>
                <c:pt idx="6562">
                  <c:v>2.6729541932329348E-3</c:v>
                </c:pt>
                <c:pt idx="6563">
                  <c:v>2.0309518672200766E-3</c:v>
                </c:pt>
                <c:pt idx="6564">
                  <c:v>6.8494948721877225E-3</c:v>
                </c:pt>
                <c:pt idx="6565">
                  <c:v>1.6027453514940809E-2</c:v>
                </c:pt>
                <c:pt idx="6566">
                  <c:v>1.0862879264588232E-2</c:v>
                </c:pt>
                <c:pt idx="6567">
                  <c:v>2.9763691711194307E-3</c:v>
                </c:pt>
                <c:pt idx="6568">
                  <c:v>7.3783601954705569E-3</c:v>
                </c:pt>
                <c:pt idx="6569">
                  <c:v>1.083909574292774E-3</c:v>
                </c:pt>
                <c:pt idx="6570">
                  <c:v>4.0363283527823923E-3</c:v>
                </c:pt>
                <c:pt idx="6571">
                  <c:v>8.7648339620886029E-3</c:v>
                </c:pt>
                <c:pt idx="6572">
                  <c:v>4.4015266104208695E-3</c:v>
                </c:pt>
                <c:pt idx="6573">
                  <c:v>8.1404265567780465E-4</c:v>
                </c:pt>
                <c:pt idx="6574">
                  <c:v>1.0016226933459604E-2</c:v>
                </c:pt>
                <c:pt idx="6575">
                  <c:v>8.2037737609619299E-4</c:v>
                </c:pt>
                <c:pt idx="6576">
                  <c:v>9.1002719806221322E-4</c:v>
                </c:pt>
                <c:pt idx="6577">
                  <c:v>4.4787209159345975E-3</c:v>
                </c:pt>
                <c:pt idx="6578">
                  <c:v>4.5134440225335637E-3</c:v>
                </c:pt>
                <c:pt idx="6579">
                  <c:v>4.1287640377570267E-3</c:v>
                </c:pt>
                <c:pt idx="6580">
                  <c:v>7.4101912111979029E-3</c:v>
                </c:pt>
                <c:pt idx="6581">
                  <c:v>1.132649411445974E-2</c:v>
                </c:pt>
                <c:pt idx="6582">
                  <c:v>2.8472715632468226E-3</c:v>
                </c:pt>
                <c:pt idx="6583">
                  <c:v>1.6384755434980747E-2</c:v>
                </c:pt>
                <c:pt idx="6584">
                  <c:v>3.573374413746222E-3</c:v>
                </c:pt>
                <c:pt idx="6585">
                  <c:v>4.7685700059210134E-3</c:v>
                </c:pt>
                <c:pt idx="6586">
                  <c:v>5.0447499679698304E-3</c:v>
                </c:pt>
                <c:pt idx="6587">
                  <c:v>1.8533655658007742E-2</c:v>
                </c:pt>
                <c:pt idx="6588">
                  <c:v>9.2559256497627695E-3</c:v>
                </c:pt>
                <c:pt idx="6589">
                  <c:v>6.9590268667593103E-3</c:v>
                </c:pt>
                <c:pt idx="6590">
                  <c:v>7.9653611129059387E-3</c:v>
                </c:pt>
                <c:pt idx="6591">
                  <c:v>7.3383982242424539E-3</c:v>
                </c:pt>
                <c:pt idx="6592">
                  <c:v>1.0313516690943492E-2</c:v>
                </c:pt>
                <c:pt idx="6593">
                  <c:v>1.289880677852373E-2</c:v>
                </c:pt>
                <c:pt idx="6594">
                  <c:v>5.9465519053145677E-3</c:v>
                </c:pt>
                <c:pt idx="6595">
                  <c:v>6.587562343290887E-3</c:v>
                </c:pt>
                <c:pt idx="6596">
                  <c:v>3.9161196861497438E-3</c:v>
                </c:pt>
                <c:pt idx="6597">
                  <c:v>7.0703083592491833E-3</c:v>
                </c:pt>
                <c:pt idx="6598">
                  <c:v>5.7606140108452109E-3</c:v>
                </c:pt>
                <c:pt idx="6599">
                  <c:v>1.6543982377389965E-3</c:v>
                </c:pt>
                <c:pt idx="6600">
                  <c:v>1.1187024761698083E-2</c:v>
                </c:pt>
                <c:pt idx="6601">
                  <c:v>8.9728888940550644E-3</c:v>
                </c:pt>
                <c:pt idx="6602">
                  <c:v>1.9929593923788569E-2</c:v>
                </c:pt>
                <c:pt idx="6603">
                  <c:v>5.2129780462534803E-3</c:v>
                </c:pt>
                <c:pt idx="6604">
                  <c:v>7.8333169509807177E-3</c:v>
                </c:pt>
                <c:pt idx="6605">
                  <c:v>1.323403400270734E-2</c:v>
                </c:pt>
                <c:pt idx="6606">
                  <c:v>1.430303726342938E-2</c:v>
                </c:pt>
                <c:pt idx="6607">
                  <c:v>5.6597305519311414E-3</c:v>
                </c:pt>
                <c:pt idx="6608">
                  <c:v>3.6164727946657038E-3</c:v>
                </c:pt>
                <c:pt idx="6609">
                  <c:v>4.8474395988697405E-3</c:v>
                </c:pt>
                <c:pt idx="6610">
                  <c:v>3.1192598341628353E-3</c:v>
                </c:pt>
                <c:pt idx="6611">
                  <c:v>8.7206577337687885E-3</c:v>
                </c:pt>
                <c:pt idx="6612">
                  <c:v>7.0119431721848424E-3</c:v>
                </c:pt>
                <c:pt idx="6613">
                  <c:v>4.5143017272120112E-3</c:v>
                </c:pt>
                <c:pt idx="6614">
                  <c:v>1.3513359729411617E-2</c:v>
                </c:pt>
                <c:pt idx="6615">
                  <c:v>9.1655924041945669E-3</c:v>
                </c:pt>
                <c:pt idx="6616">
                  <c:v>2.1933977930546078E-3</c:v>
                </c:pt>
                <c:pt idx="6617">
                  <c:v>1.171872230354104E-2</c:v>
                </c:pt>
                <c:pt idx="6618">
                  <c:v>4.1776504361715483E-3</c:v>
                </c:pt>
                <c:pt idx="6619">
                  <c:v>4.685313139943581E-3</c:v>
                </c:pt>
                <c:pt idx="6620">
                  <c:v>9.8850460313714417E-3</c:v>
                </c:pt>
                <c:pt idx="6621">
                  <c:v>1.2351608026615779E-2</c:v>
                </c:pt>
                <c:pt idx="6622">
                  <c:v>1.0491455438371489E-2</c:v>
                </c:pt>
                <c:pt idx="6623">
                  <c:v>6.6536685564078657E-3</c:v>
                </c:pt>
                <c:pt idx="6624">
                  <c:v>7.4676222910171619E-3</c:v>
                </c:pt>
                <c:pt idx="6625">
                  <c:v>1.0717535602264405E-2</c:v>
                </c:pt>
                <c:pt idx="6626">
                  <c:v>1.9472565991615676E-2</c:v>
                </c:pt>
                <c:pt idx="6627">
                  <c:v>5.5948487378788547E-3</c:v>
                </c:pt>
                <c:pt idx="6628">
                  <c:v>1.6893376831249696E-2</c:v>
                </c:pt>
                <c:pt idx="6629">
                  <c:v>4.1029395921038936E-3</c:v>
                </c:pt>
                <c:pt idx="6630">
                  <c:v>4.8477000958635219E-3</c:v>
                </c:pt>
                <c:pt idx="6631">
                  <c:v>7.1296656497722988E-3</c:v>
                </c:pt>
                <c:pt idx="6632">
                  <c:v>4.1946532540249604E-3</c:v>
                </c:pt>
                <c:pt idx="6633">
                  <c:v>5.7517948730130275E-3</c:v>
                </c:pt>
                <c:pt idx="6634">
                  <c:v>3.0083535921399673E-3</c:v>
                </c:pt>
                <c:pt idx="6635">
                  <c:v>5.2655064768094562E-3</c:v>
                </c:pt>
                <c:pt idx="6636">
                  <c:v>2.9362205015385778E-3</c:v>
                </c:pt>
                <c:pt idx="6637">
                  <c:v>8.6993826874221247E-3</c:v>
                </c:pt>
                <c:pt idx="6638">
                  <c:v>4.8086678570198882E-3</c:v>
                </c:pt>
                <c:pt idx="6639">
                  <c:v>3.6582733198680106E-3</c:v>
                </c:pt>
                <c:pt idx="6640">
                  <c:v>2.9984994330414239E-3</c:v>
                </c:pt>
                <c:pt idx="6641">
                  <c:v>7.9789733614497593E-3</c:v>
                </c:pt>
                <c:pt idx="6642">
                  <c:v>7.803461182248228E-3</c:v>
                </c:pt>
                <c:pt idx="6643">
                  <c:v>4.0966392788192585E-3</c:v>
                </c:pt>
                <c:pt idx="6644">
                  <c:v>1.7840822687480939E-2</c:v>
                </c:pt>
                <c:pt idx="6645">
                  <c:v>1.4277573143715749E-2</c:v>
                </c:pt>
                <c:pt idx="6646">
                  <c:v>8.6507735616341841E-3</c:v>
                </c:pt>
                <c:pt idx="6647">
                  <c:v>3.5653261194787955E-3</c:v>
                </c:pt>
                <c:pt idx="6648">
                  <c:v>9.146694467861094E-3</c:v>
                </c:pt>
                <c:pt idx="6649">
                  <c:v>2.0166092277015879E-2</c:v>
                </c:pt>
                <c:pt idx="6650">
                  <c:v>1.8211588361155634E-2</c:v>
                </c:pt>
                <c:pt idx="6651">
                  <c:v>7.4949353879135705E-3</c:v>
                </c:pt>
                <c:pt idx="6652">
                  <c:v>1.1164886344335878E-3</c:v>
                </c:pt>
                <c:pt idx="6653">
                  <c:v>1.1200778021021596E-3</c:v>
                </c:pt>
                <c:pt idx="6654">
                  <c:v>8.3703438368256111E-3</c:v>
                </c:pt>
                <c:pt idx="6655">
                  <c:v>4.7547961143488138E-3</c:v>
                </c:pt>
                <c:pt idx="6656">
                  <c:v>3.9513106288326938E-3</c:v>
                </c:pt>
                <c:pt idx="6657">
                  <c:v>1.5567626967012527E-2</c:v>
                </c:pt>
                <c:pt idx="6658">
                  <c:v>8.0256581515379954E-3</c:v>
                </c:pt>
                <c:pt idx="6659">
                  <c:v>5.276738126628211E-3</c:v>
                </c:pt>
                <c:pt idx="6660">
                  <c:v>8.7232866455589919E-3</c:v>
                </c:pt>
                <c:pt idx="6661">
                  <c:v>7.3764439809155258E-3</c:v>
                </c:pt>
                <c:pt idx="6662">
                  <c:v>1.2177709223191169E-3</c:v>
                </c:pt>
                <c:pt idx="6663">
                  <c:v>1.6003946435987071E-2</c:v>
                </c:pt>
                <c:pt idx="6664">
                  <c:v>8.0119630259052887E-3</c:v>
                </c:pt>
                <c:pt idx="6665">
                  <c:v>5.4068286547954703E-3</c:v>
                </c:pt>
                <c:pt idx="6666">
                  <c:v>6.1068080088892973E-3</c:v>
                </c:pt>
                <c:pt idx="6667">
                  <c:v>6.7713642669276486E-3</c:v>
                </c:pt>
                <c:pt idx="6668">
                  <c:v>5.9027543271054084E-3</c:v>
                </c:pt>
                <c:pt idx="6669">
                  <c:v>1.4469508619426363E-2</c:v>
                </c:pt>
                <c:pt idx="6670">
                  <c:v>5.4026924345576544E-3</c:v>
                </c:pt>
                <c:pt idx="6671">
                  <c:v>2.831905682172231E-3</c:v>
                </c:pt>
                <c:pt idx="6672">
                  <c:v>6.1471548872609194E-3</c:v>
                </c:pt>
                <c:pt idx="6673">
                  <c:v>1.8639959185917598E-2</c:v>
                </c:pt>
                <c:pt idx="6674">
                  <c:v>1.7143713550779482E-2</c:v>
                </c:pt>
                <c:pt idx="6675">
                  <c:v>1.1526674257806013E-3</c:v>
                </c:pt>
                <c:pt idx="6676">
                  <c:v>6.3758447161804122E-3</c:v>
                </c:pt>
                <c:pt idx="6677">
                  <c:v>3.7197139923321743E-3</c:v>
                </c:pt>
                <c:pt idx="6678">
                  <c:v>1.3619579654021663E-2</c:v>
                </c:pt>
                <c:pt idx="6679">
                  <c:v>1.2064298906304116E-3</c:v>
                </c:pt>
                <c:pt idx="6680">
                  <c:v>6.0519648068363407E-3</c:v>
                </c:pt>
                <c:pt idx="6681">
                  <c:v>1.025417127874062E-2</c:v>
                </c:pt>
                <c:pt idx="6682">
                  <c:v>3.9173872523092235E-3</c:v>
                </c:pt>
                <c:pt idx="6683">
                  <c:v>6.6389245758701199E-3</c:v>
                </c:pt>
                <c:pt idx="6684">
                  <c:v>1.3433988541978192E-2</c:v>
                </c:pt>
                <c:pt idx="6685">
                  <c:v>5.2541624901762674E-3</c:v>
                </c:pt>
                <c:pt idx="6686">
                  <c:v>1.8320190461626196E-2</c:v>
                </c:pt>
                <c:pt idx="6687">
                  <c:v>1.7796578583380629E-2</c:v>
                </c:pt>
                <c:pt idx="6688">
                  <c:v>3.7288561879880722E-3</c:v>
                </c:pt>
                <c:pt idx="6689">
                  <c:v>1.7288066746054098E-2</c:v>
                </c:pt>
                <c:pt idx="6690">
                  <c:v>6.5074027310840221E-3</c:v>
                </c:pt>
                <c:pt idx="6691">
                  <c:v>1.9276584869973412E-2</c:v>
                </c:pt>
                <c:pt idx="6692">
                  <c:v>2.2396184734747027E-3</c:v>
                </c:pt>
                <c:pt idx="6693">
                  <c:v>6.4790142017360219E-3</c:v>
                </c:pt>
                <c:pt idx="6694">
                  <c:v>1.4420036570826023E-2</c:v>
                </c:pt>
                <c:pt idx="6695">
                  <c:v>3.77031241422221E-3</c:v>
                </c:pt>
                <c:pt idx="6696">
                  <c:v>1.6860465374857747E-3</c:v>
                </c:pt>
                <c:pt idx="6697">
                  <c:v>2.7943747999273905E-3</c:v>
                </c:pt>
                <c:pt idx="6698">
                  <c:v>4.7900290044501359E-3</c:v>
                </c:pt>
                <c:pt idx="6699">
                  <c:v>5.5162622686573404E-3</c:v>
                </c:pt>
                <c:pt idx="6700">
                  <c:v>3.4302504773979781E-3</c:v>
                </c:pt>
                <c:pt idx="6701">
                  <c:v>4.3291539149193647E-3</c:v>
                </c:pt>
                <c:pt idx="6702">
                  <c:v>3.6155748416403233E-3</c:v>
                </c:pt>
                <c:pt idx="6703">
                  <c:v>5.1088616562267875E-3</c:v>
                </c:pt>
                <c:pt idx="6704">
                  <c:v>7.7342560050785436E-3</c:v>
                </c:pt>
                <c:pt idx="6705">
                  <c:v>1.7556853636945591E-2</c:v>
                </c:pt>
                <c:pt idx="6706">
                  <c:v>4.1789347913851471E-3</c:v>
                </c:pt>
                <c:pt idx="6707">
                  <c:v>7.1886904995268064E-3</c:v>
                </c:pt>
                <c:pt idx="6708">
                  <c:v>4.2850050083902413E-3</c:v>
                </c:pt>
                <c:pt idx="6709">
                  <c:v>8.0587241368321738E-3</c:v>
                </c:pt>
                <c:pt idx="6710">
                  <c:v>3.890668619896398E-3</c:v>
                </c:pt>
                <c:pt idx="6711">
                  <c:v>2.0421676210365947E-3</c:v>
                </c:pt>
                <c:pt idx="6712">
                  <c:v>4.1596116743000122E-3</c:v>
                </c:pt>
                <c:pt idx="6713">
                  <c:v>1.3975931244108175E-2</c:v>
                </c:pt>
                <c:pt idx="6714">
                  <c:v>3.0383238973229476E-3</c:v>
                </c:pt>
                <c:pt idx="6715">
                  <c:v>5.0618616824508189E-3</c:v>
                </c:pt>
                <c:pt idx="6716">
                  <c:v>1.1409505191211117E-2</c:v>
                </c:pt>
                <c:pt idx="6717">
                  <c:v>3.6192940169577636E-3</c:v>
                </c:pt>
                <c:pt idx="6718">
                  <c:v>1.2714196038153103E-2</c:v>
                </c:pt>
                <c:pt idx="6719">
                  <c:v>2.4587193267462393E-3</c:v>
                </c:pt>
                <c:pt idx="6720">
                  <c:v>9.0539072095047191E-4</c:v>
                </c:pt>
                <c:pt idx="6721">
                  <c:v>1.5751557933071425E-2</c:v>
                </c:pt>
                <c:pt idx="6722">
                  <c:v>3.2888250210232894E-3</c:v>
                </c:pt>
                <c:pt idx="6723">
                  <c:v>8.2328168523900236E-3</c:v>
                </c:pt>
                <c:pt idx="6724">
                  <c:v>4.7251650905034137E-3</c:v>
                </c:pt>
                <c:pt idx="6725">
                  <c:v>2.3843633425926769E-3</c:v>
                </c:pt>
                <c:pt idx="6726">
                  <c:v>3.8651758626790378E-3</c:v>
                </c:pt>
                <c:pt idx="6727">
                  <c:v>5.2568897763040912E-3</c:v>
                </c:pt>
                <c:pt idx="6728">
                  <c:v>1.7398320631529629E-2</c:v>
                </c:pt>
                <c:pt idx="6729">
                  <c:v>3.1353472688548933E-3</c:v>
                </c:pt>
                <c:pt idx="6730">
                  <c:v>4.3308051215350529E-3</c:v>
                </c:pt>
                <c:pt idx="6731">
                  <c:v>5.9737800637819638E-3</c:v>
                </c:pt>
                <c:pt idx="6732">
                  <c:v>1.839494883866194E-2</c:v>
                </c:pt>
                <c:pt idx="6733">
                  <c:v>4.9079294914390892E-3</c:v>
                </c:pt>
                <c:pt idx="6734">
                  <c:v>1.8544286068820637E-3</c:v>
                </c:pt>
                <c:pt idx="6735">
                  <c:v>1.42506923753557E-2</c:v>
                </c:pt>
                <c:pt idx="6736">
                  <c:v>7.850879792251686E-3</c:v>
                </c:pt>
                <c:pt idx="6737">
                  <c:v>1.1227676118295282E-2</c:v>
                </c:pt>
                <c:pt idx="6738">
                  <c:v>5.9006850710421888E-3</c:v>
                </c:pt>
                <c:pt idx="6739">
                  <c:v>1.7908632763432575E-3</c:v>
                </c:pt>
                <c:pt idx="6740">
                  <c:v>9.8196731703960038E-3</c:v>
                </c:pt>
                <c:pt idx="6741">
                  <c:v>2.0374783202019575E-3</c:v>
                </c:pt>
                <c:pt idx="6742">
                  <c:v>9.1938834159143723E-3</c:v>
                </c:pt>
                <c:pt idx="6743">
                  <c:v>4.3843921754897208E-3</c:v>
                </c:pt>
                <c:pt idx="6744">
                  <c:v>7.3167852337412964E-3</c:v>
                </c:pt>
                <c:pt idx="6745">
                  <c:v>2.0495244640510446E-3</c:v>
                </c:pt>
                <c:pt idx="6746">
                  <c:v>5.5406980407252115E-3</c:v>
                </c:pt>
                <c:pt idx="6747">
                  <c:v>2.6570806390409651E-3</c:v>
                </c:pt>
                <c:pt idx="6748">
                  <c:v>3.8149452328328781E-3</c:v>
                </c:pt>
                <c:pt idx="6749">
                  <c:v>6.6865193367312559E-3</c:v>
                </c:pt>
                <c:pt idx="6750">
                  <c:v>1.4852197316524429E-3</c:v>
                </c:pt>
                <c:pt idx="6751">
                  <c:v>1.1098650915277175E-3</c:v>
                </c:pt>
                <c:pt idx="6752">
                  <c:v>2.0778408641683399E-2</c:v>
                </c:pt>
                <c:pt idx="6753">
                  <c:v>1.1718820055994339E-2</c:v>
                </c:pt>
                <c:pt idx="6754">
                  <c:v>1.8404216317796318E-2</c:v>
                </c:pt>
                <c:pt idx="6755">
                  <c:v>3.0288691159078562E-3</c:v>
                </c:pt>
                <c:pt idx="6756">
                  <c:v>1.6689194519758366E-3</c:v>
                </c:pt>
                <c:pt idx="6757">
                  <c:v>2.9239636185723894E-3</c:v>
                </c:pt>
                <c:pt idx="6758">
                  <c:v>2.1340898218561943E-2</c:v>
                </c:pt>
                <c:pt idx="6759">
                  <c:v>1.4105474913374827E-2</c:v>
                </c:pt>
                <c:pt idx="6760">
                  <c:v>7.4676377470249133E-3</c:v>
                </c:pt>
                <c:pt idx="6761">
                  <c:v>5.2479577034796054E-3</c:v>
                </c:pt>
                <c:pt idx="6762">
                  <c:v>6.9745641330897779E-3</c:v>
                </c:pt>
                <c:pt idx="6763">
                  <c:v>1.4466081169958733E-2</c:v>
                </c:pt>
                <c:pt idx="6764">
                  <c:v>4.0820544018607685E-3</c:v>
                </c:pt>
                <c:pt idx="6765">
                  <c:v>3.0180752065046001E-3</c:v>
                </c:pt>
                <c:pt idx="6766">
                  <c:v>4.1870829480221694E-3</c:v>
                </c:pt>
                <c:pt idx="6767">
                  <c:v>6.1372550954985616E-3</c:v>
                </c:pt>
                <c:pt idx="6768">
                  <c:v>1.0752166430783583E-3</c:v>
                </c:pt>
                <c:pt idx="6769">
                  <c:v>1.4918513713072012E-2</c:v>
                </c:pt>
                <c:pt idx="6770">
                  <c:v>2.0031121244888456E-2</c:v>
                </c:pt>
                <c:pt idx="6771">
                  <c:v>7.270510367269778E-3</c:v>
                </c:pt>
                <c:pt idx="6772">
                  <c:v>6.8039137444694253E-3</c:v>
                </c:pt>
                <c:pt idx="6773">
                  <c:v>4.9051123793653062E-3</c:v>
                </c:pt>
                <c:pt idx="6774">
                  <c:v>4.8843389113584212E-3</c:v>
                </c:pt>
                <c:pt idx="6775">
                  <c:v>2.0862528167120142E-2</c:v>
                </c:pt>
                <c:pt idx="6776">
                  <c:v>7.075046963844478E-3</c:v>
                </c:pt>
                <c:pt idx="6777">
                  <c:v>9.0993123803348452E-3</c:v>
                </c:pt>
                <c:pt idx="6778">
                  <c:v>6.2812964472442612E-3</c:v>
                </c:pt>
                <c:pt idx="6779">
                  <c:v>1.5154455666921141E-2</c:v>
                </c:pt>
                <c:pt idx="6780">
                  <c:v>1.3570593053085972E-2</c:v>
                </c:pt>
                <c:pt idx="6781">
                  <c:v>2.2733643817293703E-3</c:v>
                </c:pt>
                <c:pt idx="6782">
                  <c:v>3.8129033966521342E-3</c:v>
                </c:pt>
                <c:pt idx="6783">
                  <c:v>4.0052464564399037E-3</c:v>
                </c:pt>
                <c:pt idx="6784">
                  <c:v>8.4717962708052985E-3</c:v>
                </c:pt>
                <c:pt idx="6785">
                  <c:v>5.6682352682329018E-3</c:v>
                </c:pt>
                <c:pt idx="6786">
                  <c:v>8.2105299398243237E-3</c:v>
                </c:pt>
                <c:pt idx="6787">
                  <c:v>4.3997598037912033E-3</c:v>
                </c:pt>
                <c:pt idx="6788">
                  <c:v>1.8910279955386411E-3</c:v>
                </c:pt>
                <c:pt idx="6789">
                  <c:v>6.0758322750703586E-3</c:v>
                </c:pt>
                <c:pt idx="6790">
                  <c:v>3.649834774387628E-3</c:v>
                </c:pt>
                <c:pt idx="6791">
                  <c:v>1.0208818877426029E-3</c:v>
                </c:pt>
                <c:pt idx="6792">
                  <c:v>1.5662427062114792E-2</c:v>
                </c:pt>
                <c:pt idx="6793">
                  <c:v>5.4752256561957924E-3</c:v>
                </c:pt>
                <c:pt idx="6794">
                  <c:v>7.4013859574679763E-3</c:v>
                </c:pt>
                <c:pt idx="6795">
                  <c:v>5.6006742253096875E-3</c:v>
                </c:pt>
                <c:pt idx="6796">
                  <c:v>1.1393170319007717E-2</c:v>
                </c:pt>
                <c:pt idx="6797">
                  <c:v>3.5294235162843246E-3</c:v>
                </c:pt>
                <c:pt idx="6798">
                  <c:v>1.3296193922234245E-3</c:v>
                </c:pt>
                <c:pt idx="6799">
                  <c:v>8.2422522596950765E-3</c:v>
                </c:pt>
                <c:pt idx="6800">
                  <c:v>6.3763351754166364E-3</c:v>
                </c:pt>
                <c:pt idx="6801">
                  <c:v>2.5031433804719172E-3</c:v>
                </c:pt>
                <c:pt idx="6802">
                  <c:v>1.9883649427803185E-3</c:v>
                </c:pt>
                <c:pt idx="6803">
                  <c:v>3.775367852963063E-3</c:v>
                </c:pt>
                <c:pt idx="6804">
                  <c:v>1.0426394509550629E-3</c:v>
                </c:pt>
                <c:pt idx="6805">
                  <c:v>1.7932274731006059E-2</c:v>
                </c:pt>
                <c:pt idx="6806">
                  <c:v>4.6911956903870344E-3</c:v>
                </c:pt>
                <c:pt idx="6807">
                  <c:v>6.8129294515101857E-3</c:v>
                </c:pt>
                <c:pt idx="6808">
                  <c:v>1.7815916457541436E-3</c:v>
                </c:pt>
                <c:pt idx="6809">
                  <c:v>3.8971134558022924E-3</c:v>
                </c:pt>
                <c:pt idx="6810">
                  <c:v>5.6384208458140073E-3</c:v>
                </c:pt>
                <c:pt idx="6811">
                  <c:v>3.6778421957395224E-3</c:v>
                </c:pt>
                <c:pt idx="6812">
                  <c:v>8.7171653040399311E-3</c:v>
                </c:pt>
                <c:pt idx="6813">
                  <c:v>8.5519674743577134E-3</c:v>
                </c:pt>
                <c:pt idx="6814">
                  <c:v>1.3128419529368773E-3</c:v>
                </c:pt>
                <c:pt idx="6815">
                  <c:v>1.0084024523907165E-2</c:v>
                </c:pt>
                <c:pt idx="6816">
                  <c:v>3.9192621846235731E-3</c:v>
                </c:pt>
                <c:pt idx="6817">
                  <c:v>8.9828247825399499E-3</c:v>
                </c:pt>
                <c:pt idx="6818">
                  <c:v>3.9023454679616987E-3</c:v>
                </c:pt>
                <c:pt idx="6819">
                  <c:v>8.1346215595206606E-3</c:v>
                </c:pt>
                <c:pt idx="6820">
                  <c:v>5.8193977948479692E-3</c:v>
                </c:pt>
                <c:pt idx="6821">
                  <c:v>3.3272920230303371E-3</c:v>
                </c:pt>
                <c:pt idx="6822">
                  <c:v>1.053060341744172E-2</c:v>
                </c:pt>
                <c:pt idx="6823">
                  <c:v>2.0786730328362535E-2</c:v>
                </c:pt>
                <c:pt idx="6824">
                  <c:v>2.1842139615026457E-3</c:v>
                </c:pt>
                <c:pt idx="6825">
                  <c:v>8.0165668429746373E-3</c:v>
                </c:pt>
                <c:pt idx="6826">
                  <c:v>1.5741898844279567E-2</c:v>
                </c:pt>
                <c:pt idx="6827">
                  <c:v>1.3925298887683679E-3</c:v>
                </c:pt>
                <c:pt idx="6828">
                  <c:v>2.1921034665009387E-2</c:v>
                </c:pt>
                <c:pt idx="6829">
                  <c:v>6.3671305144404333E-3</c:v>
                </c:pt>
                <c:pt idx="6830">
                  <c:v>2.0773196823022477E-2</c:v>
                </c:pt>
                <c:pt idx="6831">
                  <c:v>8.8864992033543255E-3</c:v>
                </c:pt>
                <c:pt idx="6832">
                  <c:v>7.247307044343676E-3</c:v>
                </c:pt>
                <c:pt idx="6833">
                  <c:v>6.4709944387802421E-3</c:v>
                </c:pt>
                <c:pt idx="6834">
                  <c:v>2.5260126347337875E-3</c:v>
                </c:pt>
                <c:pt idx="6835">
                  <c:v>4.0219841739125295E-3</c:v>
                </c:pt>
                <c:pt idx="6836">
                  <c:v>1.7714932888742096E-2</c:v>
                </c:pt>
                <c:pt idx="6837">
                  <c:v>4.9337991162981265E-3</c:v>
                </c:pt>
                <c:pt idx="6838">
                  <c:v>1.9871248415985254E-2</c:v>
                </c:pt>
                <c:pt idx="6839">
                  <c:v>2.7759279149425775E-3</c:v>
                </c:pt>
                <c:pt idx="6840">
                  <c:v>4.9569056348922058E-3</c:v>
                </c:pt>
                <c:pt idx="6841">
                  <c:v>7.4491476790732036E-3</c:v>
                </c:pt>
                <c:pt idx="6842">
                  <c:v>8.5657382680325855E-3</c:v>
                </c:pt>
                <c:pt idx="6843">
                  <c:v>1.7695918564693297E-2</c:v>
                </c:pt>
                <c:pt idx="6844">
                  <c:v>8.7680018737017473E-3</c:v>
                </c:pt>
                <c:pt idx="6845">
                  <c:v>8.3759549822046697E-3</c:v>
                </c:pt>
                <c:pt idx="6846">
                  <c:v>6.3184367393580021E-3</c:v>
                </c:pt>
                <c:pt idx="6847">
                  <c:v>2.2505422386891238E-2</c:v>
                </c:pt>
                <c:pt idx="6848">
                  <c:v>1.4947808983173938E-3</c:v>
                </c:pt>
                <c:pt idx="6849">
                  <c:v>8.2229024309447563E-3</c:v>
                </c:pt>
                <c:pt idx="6850">
                  <c:v>4.0235632789017151E-3</c:v>
                </c:pt>
                <c:pt idx="6851">
                  <c:v>1.3047492876174072E-2</c:v>
                </c:pt>
                <c:pt idx="6852">
                  <c:v>1.853274181736364E-3</c:v>
                </c:pt>
                <c:pt idx="6853">
                  <c:v>6.9456200443217542E-3</c:v>
                </c:pt>
                <c:pt idx="6854">
                  <c:v>1.8784599323851126E-3</c:v>
                </c:pt>
                <c:pt idx="6855">
                  <c:v>1.9181756066033173E-3</c:v>
                </c:pt>
                <c:pt idx="6856">
                  <c:v>1.8385406540870564E-2</c:v>
                </c:pt>
                <c:pt idx="6857">
                  <c:v>1.1570620289369782E-3</c:v>
                </c:pt>
                <c:pt idx="6858">
                  <c:v>7.8373599443096742E-3</c:v>
                </c:pt>
                <c:pt idx="6859">
                  <c:v>1.1101655759530038E-3</c:v>
                </c:pt>
                <c:pt idx="6860">
                  <c:v>7.1304159555547475E-3</c:v>
                </c:pt>
                <c:pt idx="6861">
                  <c:v>6.317511831789302E-3</c:v>
                </c:pt>
                <c:pt idx="6862">
                  <c:v>8.0764132238432818E-3</c:v>
                </c:pt>
                <c:pt idx="6863">
                  <c:v>6.347311263359634E-3</c:v>
                </c:pt>
                <c:pt idx="6864">
                  <c:v>6.154221536436133E-3</c:v>
                </c:pt>
                <c:pt idx="6865">
                  <c:v>8.9687604807171528E-3</c:v>
                </c:pt>
                <c:pt idx="6866">
                  <c:v>3.6217685873544125E-3</c:v>
                </c:pt>
                <c:pt idx="6867">
                  <c:v>6.4173016570834851E-3</c:v>
                </c:pt>
                <c:pt idx="6868">
                  <c:v>8.8060894037767512E-3</c:v>
                </c:pt>
                <c:pt idx="6869">
                  <c:v>3.1301703465079211E-3</c:v>
                </c:pt>
                <c:pt idx="6870">
                  <c:v>5.76551116455426E-3</c:v>
                </c:pt>
                <c:pt idx="6871">
                  <c:v>3.76544590167735E-3</c:v>
                </c:pt>
                <c:pt idx="6872">
                  <c:v>1.4662509586643169E-3</c:v>
                </c:pt>
                <c:pt idx="6873">
                  <c:v>8.1139440708873911E-3</c:v>
                </c:pt>
                <c:pt idx="6874">
                  <c:v>1.3175722387899214E-3</c:v>
                </c:pt>
                <c:pt idx="6875">
                  <c:v>1.3309689284015658E-3</c:v>
                </c:pt>
                <c:pt idx="6876">
                  <c:v>1.4637713984960998E-3</c:v>
                </c:pt>
                <c:pt idx="6877">
                  <c:v>9.1423483790464277E-3</c:v>
                </c:pt>
                <c:pt idx="6878">
                  <c:v>8.9661761412799246E-3</c:v>
                </c:pt>
                <c:pt idx="6879">
                  <c:v>1.0641909818351447E-2</c:v>
                </c:pt>
                <c:pt idx="6880">
                  <c:v>1.9286926324285469E-2</c:v>
                </c:pt>
                <c:pt idx="6881">
                  <c:v>2.1825085929235821E-2</c:v>
                </c:pt>
                <c:pt idx="6882">
                  <c:v>4.3832263450111486E-3</c:v>
                </c:pt>
                <c:pt idx="6883">
                  <c:v>2.0005331601938958E-2</c:v>
                </c:pt>
                <c:pt idx="6884">
                  <c:v>3.6595304847644727E-3</c:v>
                </c:pt>
                <c:pt idx="6885">
                  <c:v>5.6383078412064469E-3</c:v>
                </c:pt>
                <c:pt idx="6886">
                  <c:v>1.7235237447076446E-2</c:v>
                </c:pt>
                <c:pt idx="6887">
                  <c:v>4.4242444047074003E-3</c:v>
                </c:pt>
                <c:pt idx="6888">
                  <c:v>2.0437087884033728E-2</c:v>
                </c:pt>
                <c:pt idx="6889">
                  <c:v>6.9609215572074001E-3</c:v>
                </c:pt>
                <c:pt idx="6890">
                  <c:v>1.8007493409513686E-3</c:v>
                </c:pt>
                <c:pt idx="6891">
                  <c:v>1.8025172521163313E-3</c:v>
                </c:pt>
                <c:pt idx="6892">
                  <c:v>6.4365638726486818E-3</c:v>
                </c:pt>
                <c:pt idx="6893">
                  <c:v>5.6882299336897257E-3</c:v>
                </c:pt>
                <c:pt idx="6894">
                  <c:v>1.9189178962159131E-2</c:v>
                </c:pt>
                <c:pt idx="6895">
                  <c:v>2.1961399654184088E-2</c:v>
                </c:pt>
                <c:pt idx="6896">
                  <c:v>6.1800285164531621E-4</c:v>
                </c:pt>
                <c:pt idx="6897">
                  <c:v>4.4752987748428175E-3</c:v>
                </c:pt>
                <c:pt idx="6898">
                  <c:v>3.3007483754178835E-3</c:v>
                </c:pt>
                <c:pt idx="6899">
                  <c:v>1.10804919799605E-2</c:v>
                </c:pt>
                <c:pt idx="6900">
                  <c:v>3.8851429930799042E-3</c:v>
                </c:pt>
                <c:pt idx="6901">
                  <c:v>2.5517651087184068E-3</c:v>
                </c:pt>
                <c:pt idx="6902">
                  <c:v>8.5317269397091333E-3</c:v>
                </c:pt>
                <c:pt idx="6903">
                  <c:v>3.8617995599897759E-3</c:v>
                </c:pt>
                <c:pt idx="6904">
                  <c:v>4.3490406930184466E-3</c:v>
                </c:pt>
                <c:pt idx="6905">
                  <c:v>7.4794691977106975E-3</c:v>
                </c:pt>
                <c:pt idx="6906">
                  <c:v>7.878199262844221E-3</c:v>
                </c:pt>
                <c:pt idx="6907">
                  <c:v>8.1146301359282802E-3</c:v>
                </c:pt>
                <c:pt idx="6908">
                  <c:v>2.0218568923860425E-3</c:v>
                </c:pt>
                <c:pt idx="6909">
                  <c:v>5.7122781111976773E-3</c:v>
                </c:pt>
                <c:pt idx="6910">
                  <c:v>1.9311888091602808E-2</c:v>
                </c:pt>
                <c:pt idx="6911">
                  <c:v>3.9933569348497011E-3</c:v>
                </c:pt>
                <c:pt idx="6912">
                  <c:v>2.5082971114413488E-3</c:v>
                </c:pt>
                <c:pt idx="6913">
                  <c:v>8.0898794394407836E-3</c:v>
                </c:pt>
                <c:pt idx="6914">
                  <c:v>1.1564363300579583E-2</c:v>
                </c:pt>
                <c:pt idx="6915">
                  <c:v>1.8519787265035004E-3</c:v>
                </c:pt>
                <c:pt idx="6916">
                  <c:v>7.3723207767143473E-3</c:v>
                </c:pt>
                <c:pt idx="6917">
                  <c:v>1.0848765389435855E-2</c:v>
                </c:pt>
                <c:pt idx="6918">
                  <c:v>4.3990749434807408E-3</c:v>
                </c:pt>
                <c:pt idx="6919">
                  <c:v>5.7713470085227203E-3</c:v>
                </c:pt>
                <c:pt idx="6920">
                  <c:v>1.2246900736967992E-3</c:v>
                </c:pt>
                <c:pt idx="6921">
                  <c:v>2.1262111090853797E-2</c:v>
                </c:pt>
                <c:pt idx="6922">
                  <c:v>4.7310901318866616E-3</c:v>
                </c:pt>
                <c:pt idx="6923">
                  <c:v>2.9336162474443706E-3</c:v>
                </c:pt>
                <c:pt idx="6924">
                  <c:v>8.0842736663965242E-3</c:v>
                </c:pt>
                <c:pt idx="6925">
                  <c:v>8.4542738146161089E-3</c:v>
                </c:pt>
                <c:pt idx="6926">
                  <c:v>1.4858497001463689E-3</c:v>
                </c:pt>
                <c:pt idx="6927">
                  <c:v>6.0331010520781603E-3</c:v>
                </c:pt>
                <c:pt idx="6928">
                  <c:v>3.6257503010010406E-3</c:v>
                </c:pt>
                <c:pt idx="6929">
                  <c:v>1.0277225773564158E-2</c:v>
                </c:pt>
                <c:pt idx="6930">
                  <c:v>1.1187667265304568E-2</c:v>
                </c:pt>
                <c:pt idx="6931">
                  <c:v>1.2646186578881169E-2</c:v>
                </c:pt>
                <c:pt idx="6932">
                  <c:v>1.3550874580891936E-2</c:v>
                </c:pt>
                <c:pt idx="6933">
                  <c:v>3.4548916270676355E-3</c:v>
                </c:pt>
                <c:pt idx="6934">
                  <c:v>6.9473831709075951E-3</c:v>
                </c:pt>
                <c:pt idx="6935">
                  <c:v>5.6562192850930504E-3</c:v>
                </c:pt>
                <c:pt idx="6936">
                  <c:v>5.4159512886893801E-3</c:v>
                </c:pt>
                <c:pt idx="6937">
                  <c:v>8.9382265773176872E-3</c:v>
                </c:pt>
                <c:pt idx="6938">
                  <c:v>5.4342337464273194E-3</c:v>
                </c:pt>
                <c:pt idx="6939">
                  <c:v>6.6955753469105372E-3</c:v>
                </c:pt>
                <c:pt idx="6940">
                  <c:v>4.729843060653327E-3</c:v>
                </c:pt>
                <c:pt idx="6941">
                  <c:v>1.2404036771012539E-2</c:v>
                </c:pt>
                <c:pt idx="6942">
                  <c:v>6.5037343519976365E-3</c:v>
                </c:pt>
                <c:pt idx="6943">
                  <c:v>4.112108021160632E-3</c:v>
                </c:pt>
                <c:pt idx="6944">
                  <c:v>7.1353007288602055E-3</c:v>
                </c:pt>
                <c:pt idx="6945">
                  <c:v>1.1306885388971677E-3</c:v>
                </c:pt>
                <c:pt idx="6946">
                  <c:v>6.2192299816443142E-3</c:v>
                </c:pt>
                <c:pt idx="6947">
                  <c:v>2.0614418331985906E-2</c:v>
                </c:pt>
                <c:pt idx="6948">
                  <c:v>6.8725594408047819E-3</c:v>
                </c:pt>
                <c:pt idx="6949">
                  <c:v>2.2486267445613328E-3</c:v>
                </c:pt>
                <c:pt idx="6950">
                  <c:v>1.0024060687202296E-2</c:v>
                </c:pt>
                <c:pt idx="6951">
                  <c:v>1.9235796825508189E-2</c:v>
                </c:pt>
                <c:pt idx="6952">
                  <c:v>4.6837472608833863E-3</c:v>
                </c:pt>
                <c:pt idx="6953">
                  <c:v>1.7676603455210049E-3</c:v>
                </c:pt>
                <c:pt idx="6954">
                  <c:v>4.4274262910585782E-3</c:v>
                </c:pt>
                <c:pt idx="6955">
                  <c:v>3.9788743052272535E-3</c:v>
                </c:pt>
                <c:pt idx="6956">
                  <c:v>5.8242354248470851E-3</c:v>
                </c:pt>
                <c:pt idx="6957">
                  <c:v>5.6668711852578824E-3</c:v>
                </c:pt>
                <c:pt idx="6958">
                  <c:v>4.5479953986861943E-3</c:v>
                </c:pt>
                <c:pt idx="6959">
                  <c:v>9.2399092187845366E-3</c:v>
                </c:pt>
                <c:pt idx="6960">
                  <c:v>9.1934728988624925E-3</c:v>
                </c:pt>
                <c:pt idx="6961">
                  <c:v>6.5976705328721352E-4</c:v>
                </c:pt>
                <c:pt idx="6962">
                  <c:v>7.0112111138671551E-3</c:v>
                </c:pt>
                <c:pt idx="6963">
                  <c:v>8.0111355499934422E-4</c:v>
                </c:pt>
                <c:pt idx="6964">
                  <c:v>7.2424830637554394E-3</c:v>
                </c:pt>
                <c:pt idx="6965">
                  <c:v>8.1080227549416573E-3</c:v>
                </c:pt>
                <c:pt idx="6966">
                  <c:v>7.2633717627932914E-3</c:v>
                </c:pt>
                <c:pt idx="6967">
                  <c:v>1.9474533732164429E-2</c:v>
                </c:pt>
                <c:pt idx="6968">
                  <c:v>1.0980723361517786E-3</c:v>
                </c:pt>
                <c:pt idx="6969">
                  <c:v>3.0263392575781145E-3</c:v>
                </c:pt>
                <c:pt idx="6970">
                  <c:v>8.3584219768791934E-3</c:v>
                </c:pt>
                <c:pt idx="6971">
                  <c:v>1.2549960723618692E-2</c:v>
                </c:pt>
                <c:pt idx="6972">
                  <c:v>1.4779965966744468E-2</c:v>
                </c:pt>
                <c:pt idx="6973">
                  <c:v>1.8530751374075949E-3</c:v>
                </c:pt>
                <c:pt idx="6974">
                  <c:v>2.0714453594182392E-2</c:v>
                </c:pt>
                <c:pt idx="6975">
                  <c:v>1.9196053370193061E-2</c:v>
                </c:pt>
                <c:pt idx="6976">
                  <c:v>1.5002643944899141E-3</c:v>
                </c:pt>
                <c:pt idx="6977">
                  <c:v>5.6797722508489246E-3</c:v>
                </c:pt>
                <c:pt idx="6978">
                  <c:v>8.8436558220222061E-3</c:v>
                </c:pt>
                <c:pt idx="6979">
                  <c:v>4.1801740020956379E-3</c:v>
                </c:pt>
                <c:pt idx="6980">
                  <c:v>2.2965477146690838E-3</c:v>
                </c:pt>
                <c:pt idx="6981">
                  <c:v>1.0507278369773387E-2</c:v>
                </c:pt>
                <c:pt idx="6982">
                  <c:v>2.1916808801728471E-2</c:v>
                </c:pt>
                <c:pt idx="6983">
                  <c:v>1.9062651594083213E-2</c:v>
                </c:pt>
                <c:pt idx="6984">
                  <c:v>6.775453828516742E-3</c:v>
                </c:pt>
                <c:pt idx="6985">
                  <c:v>7.265308732039899E-3</c:v>
                </c:pt>
                <c:pt idx="6986">
                  <c:v>2.102575940696072E-3</c:v>
                </c:pt>
                <c:pt idx="6987">
                  <c:v>2.3613220684191083E-2</c:v>
                </c:pt>
                <c:pt idx="6988">
                  <c:v>4.3352199447606043E-3</c:v>
                </c:pt>
                <c:pt idx="6989">
                  <c:v>1.5318911778280375E-3</c:v>
                </c:pt>
                <c:pt idx="6990">
                  <c:v>8.3732112005158177E-4</c:v>
                </c:pt>
                <c:pt idx="6991">
                  <c:v>6.6393397149232536E-3</c:v>
                </c:pt>
                <c:pt idx="6992">
                  <c:v>7.8435452450018595E-3</c:v>
                </c:pt>
                <c:pt idx="6993">
                  <c:v>2.3147682087200916E-3</c:v>
                </c:pt>
                <c:pt idx="6994">
                  <c:v>1.8396458244196445E-2</c:v>
                </c:pt>
                <c:pt idx="6995">
                  <c:v>1.0094336037444418E-2</c:v>
                </c:pt>
                <c:pt idx="6996">
                  <c:v>5.4551106708380925E-3</c:v>
                </c:pt>
                <c:pt idx="6997">
                  <c:v>6.1167060428708731E-3</c:v>
                </c:pt>
                <c:pt idx="6998">
                  <c:v>5.0716671538431068E-3</c:v>
                </c:pt>
                <c:pt idx="6999">
                  <c:v>6.2455376936029205E-3</c:v>
                </c:pt>
                <c:pt idx="7000">
                  <c:v>2.1315683899520044E-2</c:v>
                </c:pt>
                <c:pt idx="7001">
                  <c:v>6.9924583134771401E-3</c:v>
                </c:pt>
                <c:pt idx="7002">
                  <c:v>7.4798523465286482E-3</c:v>
                </c:pt>
                <c:pt idx="7003">
                  <c:v>6.9594775102490014E-3</c:v>
                </c:pt>
                <c:pt idx="7004">
                  <c:v>9.8702362593500181E-4</c:v>
                </c:pt>
                <c:pt idx="7005">
                  <c:v>5.0531761279397625E-3</c:v>
                </c:pt>
                <c:pt idx="7006">
                  <c:v>2.8400053127720093E-3</c:v>
                </c:pt>
                <c:pt idx="7007">
                  <c:v>2.0746508088250737E-3</c:v>
                </c:pt>
                <c:pt idx="7008">
                  <c:v>7.1892019465305546E-3</c:v>
                </c:pt>
                <c:pt idx="7009">
                  <c:v>2.3714856608520352E-2</c:v>
                </c:pt>
                <c:pt idx="7010">
                  <c:v>1.657520655115613E-2</c:v>
                </c:pt>
                <c:pt idx="7011">
                  <c:v>1.3036577521788162E-2</c:v>
                </c:pt>
                <c:pt idx="7012">
                  <c:v>9.6102082511828613E-4</c:v>
                </c:pt>
                <c:pt idx="7013">
                  <c:v>6.1438814110876816E-3</c:v>
                </c:pt>
                <c:pt idx="7014">
                  <c:v>1.2943339558502853E-2</c:v>
                </c:pt>
                <c:pt idx="7015">
                  <c:v>5.9223508626038146E-3</c:v>
                </c:pt>
                <c:pt idx="7016">
                  <c:v>6.7213547961051945E-3</c:v>
                </c:pt>
                <c:pt idx="7017">
                  <c:v>4.6276652518536243E-3</c:v>
                </c:pt>
                <c:pt idx="7018">
                  <c:v>2.0161599421794546E-2</c:v>
                </c:pt>
                <c:pt idx="7019">
                  <c:v>1.7628243428478185E-2</c:v>
                </c:pt>
                <c:pt idx="7020">
                  <c:v>5.330507884942659E-3</c:v>
                </c:pt>
                <c:pt idx="7021">
                  <c:v>1.0046773520643593E-3</c:v>
                </c:pt>
                <c:pt idx="7022">
                  <c:v>1.9324175129405596E-2</c:v>
                </c:pt>
                <c:pt idx="7023">
                  <c:v>1.8419646575734111E-2</c:v>
                </c:pt>
                <c:pt idx="7024">
                  <c:v>1.3605397595445046E-2</c:v>
                </c:pt>
                <c:pt idx="7025">
                  <c:v>5.5360455066882919E-3</c:v>
                </c:pt>
                <c:pt idx="7026">
                  <c:v>2.673111449734783E-3</c:v>
                </c:pt>
                <c:pt idx="7027">
                  <c:v>1.6104614555338848E-2</c:v>
                </c:pt>
                <c:pt idx="7028">
                  <c:v>8.678953030095693E-3</c:v>
                </c:pt>
                <c:pt idx="7029">
                  <c:v>1.7777246399617586E-3</c:v>
                </c:pt>
                <c:pt idx="7030">
                  <c:v>2.9259945168958468E-3</c:v>
                </c:pt>
                <c:pt idx="7031">
                  <c:v>1.1130204909262864E-2</c:v>
                </c:pt>
                <c:pt idx="7032">
                  <c:v>1.6085881773918093E-2</c:v>
                </c:pt>
                <c:pt idx="7033">
                  <c:v>5.3700014934248141E-3</c:v>
                </c:pt>
                <c:pt idx="7034">
                  <c:v>2.109142037857259E-2</c:v>
                </c:pt>
                <c:pt idx="7035">
                  <c:v>1.0836349435795645E-2</c:v>
                </c:pt>
                <c:pt idx="7036">
                  <c:v>1.6711514165083097E-3</c:v>
                </c:pt>
                <c:pt idx="7037">
                  <c:v>1.4727167105433314E-3</c:v>
                </c:pt>
                <c:pt idx="7038">
                  <c:v>1.5262288785503064E-3</c:v>
                </c:pt>
                <c:pt idx="7039">
                  <c:v>7.2219174691724453E-3</c:v>
                </c:pt>
                <c:pt idx="7040">
                  <c:v>2.1278578981438478E-3</c:v>
                </c:pt>
                <c:pt idx="7041">
                  <c:v>5.2154486986737414E-3</c:v>
                </c:pt>
                <c:pt idx="7042">
                  <c:v>3.5762879657000868E-3</c:v>
                </c:pt>
                <c:pt idx="7043">
                  <c:v>4.291434136277833E-3</c:v>
                </c:pt>
                <c:pt idx="7044">
                  <c:v>2.0492276019170974E-2</c:v>
                </c:pt>
                <c:pt idx="7045">
                  <c:v>1.9026808829984976E-2</c:v>
                </c:pt>
                <c:pt idx="7046">
                  <c:v>9.0009052929622135E-3</c:v>
                </c:pt>
                <c:pt idx="7047">
                  <c:v>7.3228017858630867E-3</c:v>
                </c:pt>
                <c:pt idx="7048">
                  <c:v>1.1968701404913018E-3</c:v>
                </c:pt>
                <c:pt idx="7049">
                  <c:v>1.209797849437283E-3</c:v>
                </c:pt>
                <c:pt idx="7050">
                  <c:v>5.2467091803689581E-3</c:v>
                </c:pt>
                <c:pt idx="7051">
                  <c:v>2.4590832287159636E-3</c:v>
                </c:pt>
                <c:pt idx="7052">
                  <c:v>1.971196603729905E-2</c:v>
                </c:pt>
                <c:pt idx="7053">
                  <c:v>1.3826990088365854E-3</c:v>
                </c:pt>
                <c:pt idx="7054">
                  <c:v>2.4586478887812818E-2</c:v>
                </c:pt>
                <c:pt idx="7055">
                  <c:v>4.9835581579823762E-3</c:v>
                </c:pt>
                <c:pt idx="7056">
                  <c:v>3.6157539829271002E-3</c:v>
                </c:pt>
                <c:pt idx="7057">
                  <c:v>3.5548514188371294E-3</c:v>
                </c:pt>
                <c:pt idx="7058">
                  <c:v>2.3275981862534045E-2</c:v>
                </c:pt>
                <c:pt idx="7059">
                  <c:v>2.5938189695197678E-3</c:v>
                </c:pt>
                <c:pt idx="7060">
                  <c:v>2.42616901566442E-2</c:v>
                </c:pt>
                <c:pt idx="7061">
                  <c:v>2.6359138287276318E-3</c:v>
                </c:pt>
                <c:pt idx="7062">
                  <c:v>2.3244562674428981E-2</c:v>
                </c:pt>
                <c:pt idx="7063">
                  <c:v>6.842167178056191E-3</c:v>
                </c:pt>
                <c:pt idx="7064">
                  <c:v>1.5202264642676766E-2</c:v>
                </c:pt>
                <c:pt idx="7065">
                  <c:v>4.4429417174417507E-3</c:v>
                </c:pt>
                <c:pt idx="7066">
                  <c:v>1.2850421745041696E-2</c:v>
                </c:pt>
                <c:pt idx="7067">
                  <c:v>4.9249562402532421E-3</c:v>
                </c:pt>
                <c:pt idx="7068">
                  <c:v>8.8342322933044892E-3</c:v>
                </c:pt>
                <c:pt idx="7069">
                  <c:v>2.1754010042929206E-3</c:v>
                </c:pt>
                <c:pt idx="7070">
                  <c:v>8.4209087695875651E-3</c:v>
                </c:pt>
                <c:pt idx="7071">
                  <c:v>1.5811284383176472E-3</c:v>
                </c:pt>
                <c:pt idx="7072">
                  <c:v>1.9965801131372474E-3</c:v>
                </c:pt>
                <c:pt idx="7073">
                  <c:v>4.8649615413291492E-3</c:v>
                </c:pt>
                <c:pt idx="7074">
                  <c:v>9.4296768385798146E-3</c:v>
                </c:pt>
                <c:pt idx="7075">
                  <c:v>2.9292464276086672E-3</c:v>
                </c:pt>
                <c:pt idx="7076">
                  <c:v>8.1725621324194586E-3</c:v>
                </c:pt>
                <c:pt idx="7077">
                  <c:v>4.8779506048683419E-3</c:v>
                </c:pt>
                <c:pt idx="7078">
                  <c:v>1.3240434387892797E-3</c:v>
                </c:pt>
                <c:pt idx="7079">
                  <c:v>1.6124049638365501E-3</c:v>
                </c:pt>
                <c:pt idx="7080">
                  <c:v>1.4102719154811316E-2</c:v>
                </c:pt>
                <c:pt idx="7081">
                  <c:v>4.9758398633766299E-3</c:v>
                </c:pt>
                <c:pt idx="7082">
                  <c:v>6.04762892154731E-3</c:v>
                </c:pt>
                <c:pt idx="7083">
                  <c:v>6.9920735032827086E-3</c:v>
                </c:pt>
                <c:pt idx="7084">
                  <c:v>4.2460529744519637E-3</c:v>
                </c:pt>
                <c:pt idx="7085">
                  <c:v>1.7703818922875647E-3</c:v>
                </c:pt>
                <c:pt idx="7086">
                  <c:v>8.711501504016117E-3</c:v>
                </c:pt>
                <c:pt idx="7087">
                  <c:v>3.6907495097254217E-3</c:v>
                </c:pt>
                <c:pt idx="7088">
                  <c:v>1.4061534756030725E-2</c:v>
                </c:pt>
                <c:pt idx="7089">
                  <c:v>7.9602510145329042E-3</c:v>
                </c:pt>
                <c:pt idx="7090">
                  <c:v>1.0238249791251375E-2</c:v>
                </c:pt>
                <c:pt idx="7091">
                  <c:v>1.2235797286335837E-2</c:v>
                </c:pt>
                <c:pt idx="7092">
                  <c:v>5.3362109632369148E-3</c:v>
                </c:pt>
                <c:pt idx="7093">
                  <c:v>1.4682768222814557E-2</c:v>
                </c:pt>
                <c:pt idx="7094">
                  <c:v>6.5306086466722091E-3</c:v>
                </c:pt>
                <c:pt idx="7095">
                  <c:v>7.8300883161428469E-3</c:v>
                </c:pt>
                <c:pt idx="7096">
                  <c:v>7.2696430908007204E-3</c:v>
                </c:pt>
                <c:pt idx="7097">
                  <c:v>3.0413858602510446E-3</c:v>
                </c:pt>
                <c:pt idx="7098">
                  <c:v>2.9770948125103502E-3</c:v>
                </c:pt>
                <c:pt idx="7099">
                  <c:v>9.1410727542831638E-3</c:v>
                </c:pt>
                <c:pt idx="7100">
                  <c:v>2.1841814037873442E-3</c:v>
                </c:pt>
                <c:pt idx="7101">
                  <c:v>6.7069052699253451E-4</c:v>
                </c:pt>
                <c:pt idx="7102">
                  <c:v>7.6050977730978686E-3</c:v>
                </c:pt>
                <c:pt idx="7103">
                  <c:v>6.3606388282581028E-3</c:v>
                </c:pt>
                <c:pt idx="7104">
                  <c:v>7.6842588236368248E-3</c:v>
                </c:pt>
                <c:pt idx="7105">
                  <c:v>7.0983574191579857E-4</c:v>
                </c:pt>
                <c:pt idx="7106">
                  <c:v>3.9744638044619529E-3</c:v>
                </c:pt>
                <c:pt idx="7107">
                  <c:v>2.4563769499083482E-2</c:v>
                </c:pt>
                <c:pt idx="7108">
                  <c:v>8.2131000927310183E-4</c:v>
                </c:pt>
                <c:pt idx="7109">
                  <c:v>3.1566907223820606E-3</c:v>
                </c:pt>
                <c:pt idx="7110">
                  <c:v>2.6215698168762791E-3</c:v>
                </c:pt>
                <c:pt idx="7111">
                  <c:v>2.1146795360834081E-2</c:v>
                </c:pt>
                <c:pt idx="7112">
                  <c:v>3.2953017304291898E-3</c:v>
                </c:pt>
                <c:pt idx="7113">
                  <c:v>1.9063943559762819E-3</c:v>
                </c:pt>
                <c:pt idx="7114">
                  <c:v>8.3667413341007024E-4</c:v>
                </c:pt>
                <c:pt idx="7115">
                  <c:v>1.0382441044912483E-2</c:v>
                </c:pt>
                <c:pt idx="7116">
                  <c:v>2.4495116579931808E-2</c:v>
                </c:pt>
                <c:pt idx="7117">
                  <c:v>2.1676532294699069E-3</c:v>
                </c:pt>
                <c:pt idx="7118">
                  <c:v>4.00687639340358E-3</c:v>
                </c:pt>
                <c:pt idx="7119">
                  <c:v>2.2513610083917668E-2</c:v>
                </c:pt>
                <c:pt idx="7120">
                  <c:v>7.7014739348792438E-3</c:v>
                </c:pt>
                <c:pt idx="7121">
                  <c:v>6.0836939460130468E-3</c:v>
                </c:pt>
                <c:pt idx="7122">
                  <c:v>7.0886847089091654E-3</c:v>
                </c:pt>
                <c:pt idx="7123">
                  <c:v>5.5271600780893992E-3</c:v>
                </c:pt>
                <c:pt idx="7124">
                  <c:v>4.7749597653746756E-3</c:v>
                </c:pt>
                <c:pt idx="7125">
                  <c:v>3.1414751572030608E-3</c:v>
                </c:pt>
                <c:pt idx="7126">
                  <c:v>2.7288418799087943E-3</c:v>
                </c:pt>
                <c:pt idx="7127">
                  <c:v>2.459166424154724E-3</c:v>
                </c:pt>
                <c:pt idx="7128">
                  <c:v>8.3363608149309987E-3</c:v>
                </c:pt>
                <c:pt idx="7129">
                  <c:v>1.3213708204866115E-3</c:v>
                </c:pt>
                <c:pt idx="7130">
                  <c:v>1.3149836708692797E-2</c:v>
                </c:pt>
                <c:pt idx="7131">
                  <c:v>7.7293603791281917E-3</c:v>
                </c:pt>
                <c:pt idx="7132">
                  <c:v>1.4346568850049923E-3</c:v>
                </c:pt>
                <c:pt idx="7133">
                  <c:v>8.7953653083895911E-3</c:v>
                </c:pt>
                <c:pt idx="7134">
                  <c:v>1.4538994074941303E-3</c:v>
                </c:pt>
                <c:pt idx="7135">
                  <c:v>7.2981349711370713E-4</c:v>
                </c:pt>
                <c:pt idx="7136">
                  <c:v>2.2353117603297612E-3</c:v>
                </c:pt>
                <c:pt idx="7137">
                  <c:v>2.3921410595300618E-2</c:v>
                </c:pt>
                <c:pt idx="7138">
                  <c:v>1.7687777942339167E-2</c:v>
                </c:pt>
                <c:pt idx="7139">
                  <c:v>1.9295865767834652E-2</c:v>
                </c:pt>
                <c:pt idx="7140">
                  <c:v>8.5902337999678446E-3</c:v>
                </c:pt>
                <c:pt idx="7141">
                  <c:v>4.2396570130435185E-3</c:v>
                </c:pt>
                <c:pt idx="7142">
                  <c:v>6.4259181830308432E-3</c:v>
                </c:pt>
                <c:pt idx="7143">
                  <c:v>2.4970873352196332E-2</c:v>
                </c:pt>
                <c:pt idx="7144">
                  <c:v>8.362185965860025E-3</c:v>
                </c:pt>
                <c:pt idx="7145">
                  <c:v>9.9916461529274692E-3</c:v>
                </c:pt>
                <c:pt idx="7146">
                  <c:v>1.778810706940756E-2</c:v>
                </c:pt>
                <c:pt idx="7147">
                  <c:v>4.2798656654478018E-3</c:v>
                </c:pt>
                <c:pt idx="7148">
                  <c:v>7.8111198515473657E-3</c:v>
                </c:pt>
                <c:pt idx="7149">
                  <c:v>1.4960219482753334E-2</c:v>
                </c:pt>
                <c:pt idx="7150">
                  <c:v>5.4914866256953188E-3</c:v>
                </c:pt>
                <c:pt idx="7151">
                  <c:v>3.7715785958886139E-3</c:v>
                </c:pt>
                <c:pt idx="7152">
                  <c:v>3.2349596558762239E-3</c:v>
                </c:pt>
                <c:pt idx="7153">
                  <c:v>5.6872911490838951E-3</c:v>
                </c:pt>
                <c:pt idx="7154">
                  <c:v>4.5930717727644121E-3</c:v>
                </c:pt>
                <c:pt idx="7155">
                  <c:v>2.2963057342665349E-2</c:v>
                </c:pt>
                <c:pt idx="7156">
                  <c:v>4.5047259259313188E-3</c:v>
                </c:pt>
                <c:pt idx="7157">
                  <c:v>7.5984575037926771E-3</c:v>
                </c:pt>
                <c:pt idx="7158">
                  <c:v>7.4755553388306528E-3</c:v>
                </c:pt>
                <c:pt idx="7159">
                  <c:v>4.7559557057664792E-3</c:v>
                </c:pt>
                <c:pt idx="7160">
                  <c:v>3.0238432091118095E-3</c:v>
                </c:pt>
                <c:pt idx="7161">
                  <c:v>5.9544990880883997E-3</c:v>
                </c:pt>
                <c:pt idx="7162">
                  <c:v>9.2875349549816355E-3</c:v>
                </c:pt>
                <c:pt idx="7163">
                  <c:v>3.8233819360518617E-3</c:v>
                </c:pt>
                <c:pt idx="7164">
                  <c:v>4.9830095748006897E-3</c:v>
                </c:pt>
                <c:pt idx="7165">
                  <c:v>3.0776485690267585E-3</c:v>
                </c:pt>
                <c:pt idx="7166">
                  <c:v>7.3101533607908276E-3</c:v>
                </c:pt>
                <c:pt idx="7167">
                  <c:v>8.24603761923004E-3</c:v>
                </c:pt>
                <c:pt idx="7168">
                  <c:v>7.5290677081019108E-3</c:v>
                </c:pt>
                <c:pt idx="7169">
                  <c:v>4.8918500776095608E-3</c:v>
                </c:pt>
                <c:pt idx="7170">
                  <c:v>1.1865220563719914E-2</c:v>
                </c:pt>
                <c:pt idx="7171">
                  <c:v>2.4349078423413439E-2</c:v>
                </c:pt>
                <c:pt idx="7172">
                  <c:v>3.8780783567872179E-3</c:v>
                </c:pt>
                <c:pt idx="7173">
                  <c:v>6.4808139419647026E-3</c:v>
                </c:pt>
                <c:pt idx="7174">
                  <c:v>2.0154860334193198E-2</c:v>
                </c:pt>
                <c:pt idx="7175">
                  <c:v>2.0324096438701839E-2</c:v>
                </c:pt>
                <c:pt idx="7176">
                  <c:v>2.4177654273115745E-2</c:v>
                </c:pt>
                <c:pt idx="7177">
                  <c:v>2.210747815337144E-3</c:v>
                </c:pt>
                <c:pt idx="7178">
                  <c:v>2.2624705173584336E-2</c:v>
                </c:pt>
                <c:pt idx="7179">
                  <c:v>9.6638716592934992E-3</c:v>
                </c:pt>
                <c:pt idx="7180">
                  <c:v>5.5728183464781866E-3</c:v>
                </c:pt>
                <c:pt idx="7181">
                  <c:v>2.2596451608279444E-2</c:v>
                </c:pt>
                <c:pt idx="7182">
                  <c:v>3.8059680572755383E-3</c:v>
                </c:pt>
                <c:pt idx="7183">
                  <c:v>1.905436481238415E-2</c:v>
                </c:pt>
                <c:pt idx="7184">
                  <c:v>2.6667476884000008E-3</c:v>
                </c:pt>
                <c:pt idx="7185">
                  <c:v>1.5224586238955506E-3</c:v>
                </c:pt>
                <c:pt idx="7186">
                  <c:v>1.843252166836018E-2</c:v>
                </c:pt>
                <c:pt idx="7187">
                  <c:v>7.6765460792347917E-3</c:v>
                </c:pt>
                <c:pt idx="7188">
                  <c:v>2.7066293463500757E-3</c:v>
                </c:pt>
                <c:pt idx="7189">
                  <c:v>5.2244669473782146E-3</c:v>
                </c:pt>
                <c:pt idx="7190">
                  <c:v>3.8286457712770616E-3</c:v>
                </c:pt>
                <c:pt idx="7191">
                  <c:v>1.1588182063892144E-2</c:v>
                </c:pt>
                <c:pt idx="7192">
                  <c:v>2.0445055968627335E-2</c:v>
                </c:pt>
                <c:pt idx="7193">
                  <c:v>1.2195136159154241E-2</c:v>
                </c:pt>
                <c:pt idx="7194">
                  <c:v>4.4493930632886758E-3</c:v>
                </c:pt>
                <c:pt idx="7195">
                  <c:v>8.3761319379036525E-3</c:v>
                </c:pt>
                <c:pt idx="7196">
                  <c:v>2.4967325217760683E-3</c:v>
                </c:pt>
                <c:pt idx="7197">
                  <c:v>8.2006549979798393E-3</c:v>
                </c:pt>
                <c:pt idx="7198">
                  <c:v>7.9593647387599109E-3</c:v>
                </c:pt>
                <c:pt idx="7199">
                  <c:v>8.9678163995128291E-3</c:v>
                </c:pt>
                <c:pt idx="7200">
                  <c:v>7.1926804525117571E-3</c:v>
                </c:pt>
                <c:pt idx="7201">
                  <c:v>6.8106792614603395E-3</c:v>
                </c:pt>
                <c:pt idx="7202">
                  <c:v>2.5492579706140606E-2</c:v>
                </c:pt>
                <c:pt idx="7203">
                  <c:v>2.3639708745119808E-2</c:v>
                </c:pt>
                <c:pt idx="7204">
                  <c:v>8.3723861495674234E-3</c:v>
                </c:pt>
                <c:pt idx="7205">
                  <c:v>6.6804581408167474E-3</c:v>
                </c:pt>
                <c:pt idx="7206">
                  <c:v>5.2270299618946692E-3</c:v>
                </c:pt>
                <c:pt idx="7207">
                  <c:v>2.633964008148526E-3</c:v>
                </c:pt>
                <c:pt idx="7208">
                  <c:v>1.0212480686844883E-2</c:v>
                </c:pt>
                <c:pt idx="7209">
                  <c:v>2.547092302999579E-2</c:v>
                </c:pt>
                <c:pt idx="7210">
                  <c:v>1.7368273492714414E-3</c:v>
                </c:pt>
                <c:pt idx="7211">
                  <c:v>2.2627258333450917E-2</c:v>
                </c:pt>
                <c:pt idx="7212">
                  <c:v>7.5399829037580968E-3</c:v>
                </c:pt>
                <c:pt idx="7213">
                  <c:v>9.4923938999457169E-3</c:v>
                </c:pt>
                <c:pt idx="7214">
                  <c:v>2.6139486495823816E-2</c:v>
                </c:pt>
                <c:pt idx="7215">
                  <c:v>5.8259551383295083E-3</c:v>
                </c:pt>
                <c:pt idx="7216">
                  <c:v>4.9769360873181956E-3</c:v>
                </c:pt>
                <c:pt idx="7217">
                  <c:v>6.5297173270343623E-3</c:v>
                </c:pt>
                <c:pt idx="7218">
                  <c:v>1.9651615324791205E-2</c:v>
                </c:pt>
                <c:pt idx="7219">
                  <c:v>1.7021769847414492E-2</c:v>
                </c:pt>
                <c:pt idx="7220">
                  <c:v>1.0129923701141796E-3</c:v>
                </c:pt>
                <c:pt idx="7221">
                  <c:v>5.4476453960699556E-3</c:v>
                </c:pt>
                <c:pt idx="7222">
                  <c:v>8.230761831727551E-3</c:v>
                </c:pt>
                <c:pt idx="7223">
                  <c:v>3.0686480907464453E-3</c:v>
                </c:pt>
                <c:pt idx="7224">
                  <c:v>2.5749752117362745E-3</c:v>
                </c:pt>
                <c:pt idx="7225">
                  <c:v>2.7859865559061725E-3</c:v>
                </c:pt>
                <c:pt idx="7226">
                  <c:v>7.6502431529756887E-4</c:v>
                </c:pt>
                <c:pt idx="7227">
                  <c:v>3.1948135319250781E-3</c:v>
                </c:pt>
                <c:pt idx="7228">
                  <c:v>7.9441602331503103E-3</c:v>
                </c:pt>
                <c:pt idx="7229">
                  <c:v>1.1853910050477146E-2</c:v>
                </c:pt>
                <c:pt idx="7230">
                  <c:v>1.3402555092630719E-2</c:v>
                </c:pt>
                <c:pt idx="7231">
                  <c:v>2.9861318964953254E-3</c:v>
                </c:pt>
                <c:pt idx="7232">
                  <c:v>2.289412952040859E-2</c:v>
                </c:pt>
                <c:pt idx="7233">
                  <c:v>2.5422541749009486E-3</c:v>
                </c:pt>
                <c:pt idx="7234">
                  <c:v>1.6415827931267224E-2</c:v>
                </c:pt>
                <c:pt idx="7235">
                  <c:v>6.4096402256672569E-3</c:v>
                </c:pt>
                <c:pt idx="7236">
                  <c:v>7.1183685335172164E-3</c:v>
                </c:pt>
                <c:pt idx="7237">
                  <c:v>2.6416373023717132E-3</c:v>
                </c:pt>
                <c:pt idx="7238">
                  <c:v>5.9685642930612792E-3</c:v>
                </c:pt>
                <c:pt idx="7239">
                  <c:v>6.9608672937733207E-3</c:v>
                </c:pt>
                <c:pt idx="7240">
                  <c:v>8.552819740943407E-3</c:v>
                </c:pt>
                <c:pt idx="7241">
                  <c:v>6.2762897652364757E-3</c:v>
                </c:pt>
                <c:pt idx="7242">
                  <c:v>3.1884043571093756E-3</c:v>
                </c:pt>
                <c:pt idx="7243">
                  <c:v>2.4973571778251769E-3</c:v>
                </c:pt>
                <c:pt idx="7244">
                  <c:v>1.3346294919485691E-3</c:v>
                </c:pt>
                <c:pt idx="7245">
                  <c:v>1.6423902849095895E-3</c:v>
                </c:pt>
                <c:pt idx="7246">
                  <c:v>5.9639017294440544E-3</c:v>
                </c:pt>
                <c:pt idx="7247">
                  <c:v>1.4582619973151911E-3</c:v>
                </c:pt>
                <c:pt idx="7248">
                  <c:v>7.0927312055181768E-3</c:v>
                </c:pt>
                <c:pt idx="7249">
                  <c:v>2.1214529410611749E-2</c:v>
                </c:pt>
                <c:pt idx="7250">
                  <c:v>7.8922703315278397E-3</c:v>
                </c:pt>
                <c:pt idx="7251">
                  <c:v>8.8236870921837851E-3</c:v>
                </c:pt>
                <c:pt idx="7252">
                  <c:v>2.3654167708967999E-3</c:v>
                </c:pt>
                <c:pt idx="7253">
                  <c:v>4.1710957282114214E-3</c:v>
                </c:pt>
                <c:pt idx="7254">
                  <c:v>9.1195013974750827E-3</c:v>
                </c:pt>
                <c:pt idx="7255">
                  <c:v>2.3884536480009377E-2</c:v>
                </c:pt>
                <c:pt idx="7256">
                  <c:v>2.4376984344407465E-2</c:v>
                </c:pt>
                <c:pt idx="7257">
                  <c:v>1.9697944266152873E-2</c:v>
                </c:pt>
                <c:pt idx="7258">
                  <c:v>1.3567184941945087E-2</c:v>
                </c:pt>
                <c:pt idx="7259">
                  <c:v>5.9157909971709333E-3</c:v>
                </c:pt>
                <c:pt idx="7260">
                  <c:v>5.6545798519715973E-3</c:v>
                </c:pt>
                <c:pt idx="7261">
                  <c:v>1.241351658986517E-2</c:v>
                </c:pt>
                <c:pt idx="7262">
                  <c:v>1.9904874493266167E-3</c:v>
                </c:pt>
                <c:pt idx="7263">
                  <c:v>5.4961421790870324E-3</c:v>
                </c:pt>
                <c:pt idx="7264">
                  <c:v>1.6127594400954848E-2</c:v>
                </c:pt>
                <c:pt idx="7265">
                  <c:v>1.7038328426674521E-3</c:v>
                </c:pt>
                <c:pt idx="7266">
                  <c:v>2.0366110164398155E-3</c:v>
                </c:pt>
                <c:pt idx="7267">
                  <c:v>3.3148682646134131E-3</c:v>
                </c:pt>
                <c:pt idx="7268">
                  <c:v>1.9781220263609678E-2</c:v>
                </c:pt>
                <c:pt idx="7269">
                  <c:v>7.7300458713426279E-3</c:v>
                </c:pt>
                <c:pt idx="7270">
                  <c:v>3.9911921245320281E-3</c:v>
                </c:pt>
                <c:pt idx="7271">
                  <c:v>1.1638459593734662E-2</c:v>
                </c:pt>
                <c:pt idx="7272">
                  <c:v>6.4605980715301548E-3</c:v>
                </c:pt>
                <c:pt idx="7273">
                  <c:v>8.0520916695480671E-3</c:v>
                </c:pt>
                <c:pt idx="7274">
                  <c:v>6.1374545775347289E-4</c:v>
                </c:pt>
                <c:pt idx="7275">
                  <c:v>4.3326108346792291E-3</c:v>
                </c:pt>
                <c:pt idx="7276">
                  <c:v>1.2410303226588371E-2</c:v>
                </c:pt>
                <c:pt idx="7277">
                  <c:v>8.1019099731291511E-3</c:v>
                </c:pt>
                <c:pt idx="7278">
                  <c:v>5.7608520734553081E-3</c:v>
                </c:pt>
                <c:pt idx="7279">
                  <c:v>1.9750223224041685E-2</c:v>
                </c:pt>
                <c:pt idx="7280">
                  <c:v>7.336891403528556E-3</c:v>
                </c:pt>
                <c:pt idx="7281">
                  <c:v>2.7145378158257405E-2</c:v>
                </c:pt>
                <c:pt idx="7282">
                  <c:v>3.6478953657456403E-3</c:v>
                </c:pt>
                <c:pt idx="7283">
                  <c:v>2.5467868736739729E-2</c:v>
                </c:pt>
                <c:pt idx="7284">
                  <c:v>6.3711987346017906E-3</c:v>
                </c:pt>
                <c:pt idx="7285">
                  <c:v>4.8749397859017829E-3</c:v>
                </c:pt>
                <c:pt idx="7286">
                  <c:v>2.139856503200227E-3</c:v>
                </c:pt>
                <c:pt idx="7287">
                  <c:v>2.1228927450591517E-2</c:v>
                </c:pt>
                <c:pt idx="7288">
                  <c:v>8.2907226201454909E-3</c:v>
                </c:pt>
                <c:pt idx="7289">
                  <c:v>2.699842068472133E-2</c:v>
                </c:pt>
                <c:pt idx="7290">
                  <c:v>4.2073565648824141E-3</c:v>
                </c:pt>
                <c:pt idx="7291">
                  <c:v>7.6297478064886182E-3</c:v>
                </c:pt>
                <c:pt idx="7292">
                  <c:v>1.0699713867737104E-2</c:v>
                </c:pt>
                <c:pt idx="7293">
                  <c:v>1.6238633468675379E-3</c:v>
                </c:pt>
                <c:pt idx="7294">
                  <c:v>8.2603445363930716E-3</c:v>
                </c:pt>
                <c:pt idx="7295">
                  <c:v>2.2992437496433593E-2</c:v>
                </c:pt>
                <c:pt idx="7296">
                  <c:v>2.4977486289889161E-2</c:v>
                </c:pt>
                <c:pt idx="7297">
                  <c:v>8.1040860653657787E-3</c:v>
                </c:pt>
                <c:pt idx="7298">
                  <c:v>1.3290290473964017E-3</c:v>
                </c:pt>
                <c:pt idx="7299">
                  <c:v>7.2605630825262057E-4</c:v>
                </c:pt>
                <c:pt idx="7300">
                  <c:v>7.9104931045279048E-3</c:v>
                </c:pt>
                <c:pt idx="7301">
                  <c:v>1.4114739548611699E-2</c:v>
                </c:pt>
                <c:pt idx="7302">
                  <c:v>1.9819321848189575E-3</c:v>
                </c:pt>
                <c:pt idx="7303">
                  <c:v>4.017530482424897E-3</c:v>
                </c:pt>
                <c:pt idx="7304">
                  <c:v>7.1513454708599378E-3</c:v>
                </c:pt>
                <c:pt idx="7305">
                  <c:v>7.7332262656434891E-3</c:v>
                </c:pt>
                <c:pt idx="7306">
                  <c:v>8.6559660273814731E-3</c:v>
                </c:pt>
                <c:pt idx="7307">
                  <c:v>9.0119276179712327E-3</c:v>
                </c:pt>
                <c:pt idx="7308">
                  <c:v>7.8549435496666487E-3</c:v>
                </c:pt>
                <c:pt idx="7309">
                  <c:v>1.3493723324650375E-2</c:v>
                </c:pt>
                <c:pt idx="7310">
                  <c:v>5.8981405787550956E-3</c:v>
                </c:pt>
                <c:pt idx="7311">
                  <c:v>1.2871940580365948E-2</c:v>
                </c:pt>
                <c:pt idx="7312">
                  <c:v>7.2274309952747862E-3</c:v>
                </c:pt>
                <c:pt idx="7313">
                  <c:v>4.4164094054226499E-3</c:v>
                </c:pt>
                <c:pt idx="7314">
                  <c:v>1.1790784085749073E-2</c:v>
                </c:pt>
                <c:pt idx="7315">
                  <c:v>5.7340587174322666E-3</c:v>
                </c:pt>
                <c:pt idx="7316">
                  <c:v>6.5269834771309598E-3</c:v>
                </c:pt>
                <c:pt idx="7317">
                  <c:v>1.2563233826943798E-3</c:v>
                </c:pt>
                <c:pt idx="7318">
                  <c:v>4.7741834265662697E-3</c:v>
                </c:pt>
                <c:pt idx="7319">
                  <c:v>3.0080020741755087E-3</c:v>
                </c:pt>
                <c:pt idx="7320">
                  <c:v>5.4791502426692062E-3</c:v>
                </c:pt>
                <c:pt idx="7321">
                  <c:v>9.0964516898742187E-3</c:v>
                </c:pt>
                <c:pt idx="7322">
                  <c:v>4.9135184925862552E-3</c:v>
                </c:pt>
                <c:pt idx="7323">
                  <c:v>6.5391017151140152E-3</c:v>
                </c:pt>
                <c:pt idx="7324">
                  <c:v>3.357894955490881E-3</c:v>
                </c:pt>
                <c:pt idx="7325">
                  <c:v>8.7933832461380423E-3</c:v>
                </c:pt>
                <c:pt idx="7326">
                  <c:v>2.1401433235758244E-2</c:v>
                </c:pt>
                <c:pt idx="7327">
                  <c:v>1.9415319250632501E-2</c:v>
                </c:pt>
                <c:pt idx="7328">
                  <c:v>1.8249434910395546E-2</c:v>
                </c:pt>
                <c:pt idx="7329">
                  <c:v>1.0998650827669654E-2</c:v>
                </c:pt>
                <c:pt idx="7330">
                  <c:v>7.3574361041722491E-3</c:v>
                </c:pt>
                <c:pt idx="7331">
                  <c:v>2.0597786208422092E-2</c:v>
                </c:pt>
                <c:pt idx="7332">
                  <c:v>4.1863870068045705E-3</c:v>
                </c:pt>
                <c:pt idx="7333">
                  <c:v>2.2884868872235398E-2</c:v>
                </c:pt>
                <c:pt idx="7334">
                  <c:v>1.3049291392377982E-3</c:v>
                </c:pt>
                <c:pt idx="7335">
                  <c:v>1.5729779551486911E-2</c:v>
                </c:pt>
                <c:pt idx="7336">
                  <c:v>2.0791976072392748E-2</c:v>
                </c:pt>
                <c:pt idx="7337">
                  <c:v>1.8108496597968649E-2</c:v>
                </c:pt>
                <c:pt idx="7338">
                  <c:v>2.5962983585196941E-2</c:v>
                </c:pt>
                <c:pt idx="7339">
                  <c:v>3.2304905622732027E-3</c:v>
                </c:pt>
                <c:pt idx="7340">
                  <c:v>1.6859402394968082E-2</c:v>
                </c:pt>
                <c:pt idx="7341">
                  <c:v>4.0639846340682628E-3</c:v>
                </c:pt>
                <c:pt idx="7342">
                  <c:v>8.0844741277359966E-3</c:v>
                </c:pt>
                <c:pt idx="7343">
                  <c:v>7.0846560170997885E-3</c:v>
                </c:pt>
                <c:pt idx="7344">
                  <c:v>4.6400633417095216E-3</c:v>
                </c:pt>
                <c:pt idx="7345">
                  <c:v>1.7521949494211764E-2</c:v>
                </c:pt>
                <c:pt idx="7346">
                  <c:v>9.8060734938600347E-3</c:v>
                </c:pt>
                <c:pt idx="7347">
                  <c:v>4.013517972137115E-3</c:v>
                </c:pt>
                <c:pt idx="7348">
                  <c:v>3.7646766542501486E-3</c:v>
                </c:pt>
                <c:pt idx="7349">
                  <c:v>1.3795867993429689E-3</c:v>
                </c:pt>
                <c:pt idx="7350">
                  <c:v>6.8719951397953616E-3</c:v>
                </c:pt>
                <c:pt idx="7351">
                  <c:v>2.7707773395932944E-2</c:v>
                </c:pt>
                <c:pt idx="7352">
                  <c:v>8.4314609959547648E-3</c:v>
                </c:pt>
                <c:pt idx="7353">
                  <c:v>6.0460631401347831E-3</c:v>
                </c:pt>
                <c:pt idx="7354">
                  <c:v>7.5228228430078148E-3</c:v>
                </c:pt>
                <c:pt idx="7355">
                  <c:v>5.0756462848874917E-3</c:v>
                </c:pt>
                <c:pt idx="7356">
                  <c:v>3.4721361972537279E-3</c:v>
                </c:pt>
                <c:pt idx="7357">
                  <c:v>2.8397328993772786E-3</c:v>
                </c:pt>
                <c:pt idx="7358">
                  <c:v>6.9151856611447404E-3</c:v>
                </c:pt>
                <c:pt idx="7359">
                  <c:v>8.5646277429834439E-3</c:v>
                </c:pt>
                <c:pt idx="7360">
                  <c:v>1.2633215224279737E-3</c:v>
                </c:pt>
                <c:pt idx="7361">
                  <c:v>1.0459077005108786E-2</c:v>
                </c:pt>
                <c:pt idx="7362">
                  <c:v>4.3709010796747494E-3</c:v>
                </c:pt>
                <c:pt idx="7363">
                  <c:v>3.9082686033121705E-3</c:v>
                </c:pt>
                <c:pt idx="7364">
                  <c:v>4.305854583753127E-3</c:v>
                </c:pt>
                <c:pt idx="7365">
                  <c:v>8.2727714743969782E-3</c:v>
                </c:pt>
                <c:pt idx="7366">
                  <c:v>1.5718006900219961E-3</c:v>
                </c:pt>
                <c:pt idx="7367">
                  <c:v>6.0649398757020578E-3</c:v>
                </c:pt>
                <c:pt idx="7368">
                  <c:v>1.0193489258283894E-3</c:v>
                </c:pt>
                <c:pt idx="7369">
                  <c:v>1.3905198180610978E-3</c:v>
                </c:pt>
                <c:pt idx="7370">
                  <c:v>4.6459361079996542E-3</c:v>
                </c:pt>
                <c:pt idx="7371">
                  <c:v>1.8366520599407771E-2</c:v>
                </c:pt>
                <c:pt idx="7372">
                  <c:v>2.4459401507453182E-2</c:v>
                </c:pt>
                <c:pt idx="7373">
                  <c:v>1.7786018980321616E-2</c:v>
                </c:pt>
                <c:pt idx="7374">
                  <c:v>4.3854806584203154E-3</c:v>
                </c:pt>
                <c:pt idx="7375">
                  <c:v>8.8546975320724364E-3</c:v>
                </c:pt>
                <c:pt idx="7376">
                  <c:v>7.6039018845230899E-4</c:v>
                </c:pt>
                <c:pt idx="7377">
                  <c:v>1.6501734657411171E-3</c:v>
                </c:pt>
                <c:pt idx="7378">
                  <c:v>6.6194990007861776E-3</c:v>
                </c:pt>
                <c:pt idx="7379">
                  <c:v>1.2049545759441616E-3</c:v>
                </c:pt>
                <c:pt idx="7380">
                  <c:v>4.0891102085107711E-3</c:v>
                </c:pt>
                <c:pt idx="7381">
                  <c:v>2.1981100826839906E-2</c:v>
                </c:pt>
                <c:pt idx="7382">
                  <c:v>9.9186212559032871E-3</c:v>
                </c:pt>
                <c:pt idx="7383">
                  <c:v>3.5264087830296775E-3</c:v>
                </c:pt>
                <c:pt idx="7384">
                  <c:v>2.7345679783225496E-2</c:v>
                </c:pt>
                <c:pt idx="7385">
                  <c:v>8.1882452444167475E-3</c:v>
                </c:pt>
                <c:pt idx="7386">
                  <c:v>1.5720318618151097E-2</c:v>
                </c:pt>
                <c:pt idx="7387">
                  <c:v>1.9985019099707513E-3</c:v>
                </c:pt>
                <c:pt idx="7388">
                  <c:v>3.3999372803164007E-3</c:v>
                </c:pt>
                <c:pt idx="7389">
                  <c:v>1.9744327770899739E-3</c:v>
                </c:pt>
                <c:pt idx="7390">
                  <c:v>1.178856360152758E-2</c:v>
                </c:pt>
                <c:pt idx="7391">
                  <c:v>4.022305606929677E-3</c:v>
                </c:pt>
                <c:pt idx="7392">
                  <c:v>3.3013957347687306E-3</c:v>
                </c:pt>
                <c:pt idx="7393">
                  <c:v>1.9417608760819993E-3</c:v>
                </c:pt>
                <c:pt idx="7394">
                  <c:v>7.1510774026219415E-3</c:v>
                </c:pt>
                <c:pt idx="7395">
                  <c:v>2.4776478606755581E-2</c:v>
                </c:pt>
                <c:pt idx="7396">
                  <c:v>9.2070646854403027E-4</c:v>
                </c:pt>
                <c:pt idx="7397">
                  <c:v>1.2246404977102027E-2</c:v>
                </c:pt>
                <c:pt idx="7398">
                  <c:v>9.4491306063994029E-3</c:v>
                </c:pt>
                <c:pt idx="7399">
                  <c:v>2.5958068431004677E-2</c:v>
                </c:pt>
                <c:pt idx="7400">
                  <c:v>3.0450163016021992E-3</c:v>
                </c:pt>
                <c:pt idx="7401">
                  <c:v>1.4082921660767411E-3</c:v>
                </c:pt>
                <c:pt idx="7402">
                  <c:v>4.694184386214606E-3</c:v>
                </c:pt>
                <c:pt idx="7403">
                  <c:v>7.7153659464623825E-4</c:v>
                </c:pt>
                <c:pt idx="7404">
                  <c:v>6.390715700544225E-3</c:v>
                </c:pt>
                <c:pt idx="7405">
                  <c:v>5.3987003193019523E-3</c:v>
                </c:pt>
                <c:pt idx="7406">
                  <c:v>3.8136523384717236E-3</c:v>
                </c:pt>
                <c:pt idx="7407">
                  <c:v>2.79725373499361E-2</c:v>
                </c:pt>
                <c:pt idx="7408">
                  <c:v>3.1558101598605504E-3</c:v>
                </c:pt>
                <c:pt idx="7409">
                  <c:v>7.895569202587216E-3</c:v>
                </c:pt>
                <c:pt idx="7410">
                  <c:v>2.3545489304845346E-2</c:v>
                </c:pt>
                <c:pt idx="7411">
                  <c:v>2.7310777351986337E-2</c:v>
                </c:pt>
                <c:pt idx="7412">
                  <c:v>4.8000314511912334E-3</c:v>
                </c:pt>
                <c:pt idx="7413">
                  <c:v>4.6982525806573971E-3</c:v>
                </c:pt>
                <c:pt idx="7414">
                  <c:v>2.3635154014562676E-3</c:v>
                </c:pt>
                <c:pt idx="7415">
                  <c:v>2.0681090607439445E-2</c:v>
                </c:pt>
                <c:pt idx="7416">
                  <c:v>2.2268339598173315E-2</c:v>
                </c:pt>
                <c:pt idx="7417">
                  <c:v>2.9704698706968236E-3</c:v>
                </c:pt>
                <c:pt idx="7418">
                  <c:v>2.5453048569856418E-2</c:v>
                </c:pt>
                <c:pt idx="7419">
                  <c:v>3.185423261885062E-3</c:v>
                </c:pt>
                <c:pt idx="7420">
                  <c:v>3.1962800720888862E-3</c:v>
                </c:pt>
                <c:pt idx="7421">
                  <c:v>2.0724589840859231E-3</c:v>
                </c:pt>
                <c:pt idx="7422">
                  <c:v>9.1878969961409207E-3</c:v>
                </c:pt>
                <c:pt idx="7423">
                  <c:v>6.4268232823649907E-4</c:v>
                </c:pt>
                <c:pt idx="7424">
                  <c:v>4.6874563719913054E-3</c:v>
                </c:pt>
                <c:pt idx="7425">
                  <c:v>6.418725003364073E-3</c:v>
                </c:pt>
                <c:pt idx="7426">
                  <c:v>3.6762134559960025E-3</c:v>
                </c:pt>
                <c:pt idx="7427">
                  <c:v>6.9814773295849841E-3</c:v>
                </c:pt>
                <c:pt idx="7428">
                  <c:v>4.5128920472427558E-3</c:v>
                </c:pt>
                <c:pt idx="7429">
                  <c:v>6.0649201190572377E-3</c:v>
                </c:pt>
                <c:pt idx="7430">
                  <c:v>2.2734879670223695E-3</c:v>
                </c:pt>
                <c:pt idx="7431">
                  <c:v>4.171948846360074E-3</c:v>
                </c:pt>
                <c:pt idx="7432">
                  <c:v>8.9228119807573392E-3</c:v>
                </c:pt>
                <c:pt idx="7433">
                  <c:v>1.5354178505582572E-2</c:v>
                </c:pt>
                <c:pt idx="7434">
                  <c:v>8.1031328516753542E-3</c:v>
                </c:pt>
                <c:pt idx="7435">
                  <c:v>1.9705088533913118E-3</c:v>
                </c:pt>
                <c:pt idx="7436">
                  <c:v>2.0492084896307605E-2</c:v>
                </c:pt>
                <c:pt idx="7437">
                  <c:v>3.5970866579537186E-3</c:v>
                </c:pt>
                <c:pt idx="7438">
                  <c:v>3.9686159109632579E-3</c:v>
                </c:pt>
                <c:pt idx="7439">
                  <c:v>2.6486139117053276E-2</c:v>
                </c:pt>
                <c:pt idx="7440">
                  <c:v>1.4653049637616822E-3</c:v>
                </c:pt>
                <c:pt idx="7441">
                  <c:v>7.3721562538449636E-3</c:v>
                </c:pt>
                <c:pt idx="7442">
                  <c:v>6.8681038602319555E-3</c:v>
                </c:pt>
                <c:pt idx="7443">
                  <c:v>1.5289033143254249E-3</c:v>
                </c:pt>
                <c:pt idx="7444">
                  <c:v>1.1347858014157608E-2</c:v>
                </c:pt>
                <c:pt idx="7445">
                  <c:v>2.6146207850635761E-2</c:v>
                </c:pt>
                <c:pt idx="7446">
                  <c:v>2.1155344595483738E-2</c:v>
                </c:pt>
                <c:pt idx="7447">
                  <c:v>8.836098643896978E-3</c:v>
                </c:pt>
                <c:pt idx="7448">
                  <c:v>5.444002816270388E-3</c:v>
                </c:pt>
                <c:pt idx="7449">
                  <c:v>3.6157289025861572E-3</c:v>
                </c:pt>
                <c:pt idx="7450">
                  <c:v>7.9759307142671099E-3</c:v>
                </c:pt>
                <c:pt idx="7451">
                  <c:v>7.3252252588957845E-3</c:v>
                </c:pt>
                <c:pt idx="7452">
                  <c:v>7.7235620995481091E-3</c:v>
                </c:pt>
                <c:pt idx="7453">
                  <c:v>8.8770367621711088E-3</c:v>
                </c:pt>
                <c:pt idx="7454">
                  <c:v>5.7719313466462752E-3</c:v>
                </c:pt>
                <c:pt idx="7455">
                  <c:v>7.4901258966070527E-3</c:v>
                </c:pt>
                <c:pt idx="7456">
                  <c:v>2.6526908577177155E-3</c:v>
                </c:pt>
                <c:pt idx="7457">
                  <c:v>7.8075930497655266E-3</c:v>
                </c:pt>
                <c:pt idx="7458">
                  <c:v>6.2525502026693491E-3</c:v>
                </c:pt>
                <c:pt idx="7459">
                  <c:v>7.0089802428864312E-3</c:v>
                </c:pt>
                <c:pt idx="7460">
                  <c:v>6.490362706370989E-3</c:v>
                </c:pt>
                <c:pt idx="7461">
                  <c:v>2.8642051539023383E-2</c:v>
                </c:pt>
                <c:pt idx="7462">
                  <c:v>6.8861466865581256E-3</c:v>
                </c:pt>
                <c:pt idx="7463">
                  <c:v>8.3715180531955258E-3</c:v>
                </c:pt>
                <c:pt idx="7464">
                  <c:v>3.7079862949118136E-3</c:v>
                </c:pt>
                <c:pt idx="7465">
                  <c:v>1.1355394065530405E-2</c:v>
                </c:pt>
                <c:pt idx="7466">
                  <c:v>2.8145497909790596E-3</c:v>
                </c:pt>
                <c:pt idx="7467">
                  <c:v>8.4614983265901555E-3</c:v>
                </c:pt>
                <c:pt idx="7468">
                  <c:v>4.7296433654993308E-3</c:v>
                </c:pt>
                <c:pt idx="7469">
                  <c:v>4.2690202315077141E-3</c:v>
                </c:pt>
                <c:pt idx="7470">
                  <c:v>7.1792216334884973E-3</c:v>
                </c:pt>
                <c:pt idx="7471">
                  <c:v>2.2693190449584566E-2</c:v>
                </c:pt>
                <c:pt idx="7472">
                  <c:v>2.6140706811452752E-3</c:v>
                </c:pt>
                <c:pt idx="7473">
                  <c:v>8.0262461310766087E-3</c:v>
                </c:pt>
                <c:pt idx="7474">
                  <c:v>3.4005785909476671E-3</c:v>
                </c:pt>
                <c:pt idx="7475">
                  <c:v>1.9580852853885999E-3</c:v>
                </c:pt>
                <c:pt idx="7476">
                  <c:v>1.8255246456962304E-2</c:v>
                </c:pt>
                <c:pt idx="7477">
                  <c:v>7.9893209200341819E-3</c:v>
                </c:pt>
                <c:pt idx="7478">
                  <c:v>5.0135112997951037E-3</c:v>
                </c:pt>
                <c:pt idx="7479">
                  <c:v>7.109898796112013E-3</c:v>
                </c:pt>
                <c:pt idx="7480">
                  <c:v>4.1247070351819459E-3</c:v>
                </c:pt>
                <c:pt idx="7481">
                  <c:v>5.0241056875742762E-3</c:v>
                </c:pt>
                <c:pt idx="7482">
                  <c:v>1.102521801415296E-2</c:v>
                </c:pt>
                <c:pt idx="7483">
                  <c:v>7.9584746670707807E-4</c:v>
                </c:pt>
                <c:pt idx="7484">
                  <c:v>7.2952616945644033E-3</c:v>
                </c:pt>
                <c:pt idx="7485">
                  <c:v>2.867092980545749E-2</c:v>
                </c:pt>
                <c:pt idx="7486">
                  <c:v>8.97401987946575E-3</c:v>
                </c:pt>
                <c:pt idx="7487">
                  <c:v>2.6054007924364853E-3</c:v>
                </c:pt>
                <c:pt idx="7488">
                  <c:v>2.0388060518438389E-3</c:v>
                </c:pt>
                <c:pt idx="7489">
                  <c:v>1.5147754725137824E-2</c:v>
                </c:pt>
                <c:pt idx="7490">
                  <c:v>4.3497452542838322E-3</c:v>
                </c:pt>
                <c:pt idx="7491">
                  <c:v>1.7721701786374278E-2</c:v>
                </c:pt>
                <c:pt idx="7492">
                  <c:v>4.3322983654371372E-3</c:v>
                </c:pt>
                <c:pt idx="7493">
                  <c:v>6.4999103552124127E-3</c:v>
                </c:pt>
                <c:pt idx="7494">
                  <c:v>2.7769844706228897E-2</c:v>
                </c:pt>
                <c:pt idx="7495">
                  <c:v>5.3651278652404877E-3</c:v>
                </c:pt>
                <c:pt idx="7496">
                  <c:v>8.3118027436792086E-3</c:v>
                </c:pt>
                <c:pt idx="7497">
                  <c:v>6.6598443495637927E-3</c:v>
                </c:pt>
                <c:pt idx="7498">
                  <c:v>7.2497923641454687E-3</c:v>
                </c:pt>
                <c:pt idx="7499">
                  <c:v>1.4118076738297763E-2</c:v>
                </c:pt>
                <c:pt idx="7500">
                  <c:v>2.8858274281323815E-2</c:v>
                </c:pt>
                <c:pt idx="7501">
                  <c:v>7.2258581496480456E-3</c:v>
                </c:pt>
                <c:pt idx="7502">
                  <c:v>7.0525671084315511E-3</c:v>
                </c:pt>
                <c:pt idx="7503">
                  <c:v>2.3593576923981563E-2</c:v>
                </c:pt>
                <c:pt idx="7504">
                  <c:v>2.5501483663448732E-3</c:v>
                </c:pt>
                <c:pt idx="7505">
                  <c:v>9.2423799929123307E-3</c:v>
                </c:pt>
                <c:pt idx="7506">
                  <c:v>2.7584350129083335E-2</c:v>
                </c:pt>
                <c:pt idx="7507">
                  <c:v>2.0458108372441275E-2</c:v>
                </c:pt>
                <c:pt idx="7508">
                  <c:v>1.8259468620722863E-2</c:v>
                </c:pt>
                <c:pt idx="7509">
                  <c:v>1.7270175417132827E-3</c:v>
                </c:pt>
                <c:pt idx="7510">
                  <c:v>1.2231523714830994E-2</c:v>
                </c:pt>
                <c:pt idx="7511">
                  <c:v>1.1119115133333968E-3</c:v>
                </c:pt>
                <c:pt idx="7512">
                  <c:v>6.3136174724700567E-3</c:v>
                </c:pt>
                <c:pt idx="7513">
                  <c:v>2.6188232858484317E-2</c:v>
                </c:pt>
                <c:pt idx="7514">
                  <c:v>2.9241219567648719E-2</c:v>
                </c:pt>
                <c:pt idx="7515">
                  <c:v>5.5989491995886431E-3</c:v>
                </c:pt>
                <c:pt idx="7516">
                  <c:v>1.1214968846962992E-2</c:v>
                </c:pt>
                <c:pt idx="7517">
                  <c:v>2.0005212908150438E-2</c:v>
                </c:pt>
                <c:pt idx="7518">
                  <c:v>2.8701785274879155E-3</c:v>
                </c:pt>
                <c:pt idx="7519">
                  <c:v>1.318686665483168E-2</c:v>
                </c:pt>
                <c:pt idx="7520">
                  <c:v>1.5508096870559429E-2</c:v>
                </c:pt>
                <c:pt idx="7521">
                  <c:v>7.6796312051926885E-3</c:v>
                </c:pt>
                <c:pt idx="7522">
                  <c:v>3.7744007684002712E-3</c:v>
                </c:pt>
                <c:pt idx="7523">
                  <c:v>8.3125987227172793E-3</c:v>
                </c:pt>
                <c:pt idx="7524">
                  <c:v>5.5918146214503639E-3</c:v>
                </c:pt>
                <c:pt idx="7525">
                  <c:v>2.2983632579754831E-2</c:v>
                </c:pt>
                <c:pt idx="7526">
                  <c:v>1.0192917254523343E-2</c:v>
                </c:pt>
                <c:pt idx="7527">
                  <c:v>7.2420566154820509E-3</c:v>
                </c:pt>
                <c:pt idx="7528">
                  <c:v>7.6482257150394806E-3</c:v>
                </c:pt>
                <c:pt idx="7529">
                  <c:v>6.4084264042146288E-3</c:v>
                </c:pt>
                <c:pt idx="7530">
                  <c:v>1.026455570436291E-3</c:v>
                </c:pt>
                <c:pt idx="7531">
                  <c:v>7.5870599285493556E-4</c:v>
                </c:pt>
                <c:pt idx="7532">
                  <c:v>3.3018779613984139E-3</c:v>
                </c:pt>
                <c:pt idx="7533">
                  <c:v>7.0416642820880782E-3</c:v>
                </c:pt>
                <c:pt idx="7534">
                  <c:v>5.0745150399723882E-3</c:v>
                </c:pt>
                <c:pt idx="7535">
                  <c:v>1.8009172654279204E-2</c:v>
                </c:pt>
                <c:pt idx="7536">
                  <c:v>7.4214408358660444E-3</c:v>
                </c:pt>
                <c:pt idx="7537">
                  <c:v>8.1608034326975387E-3</c:v>
                </c:pt>
                <c:pt idx="7538">
                  <c:v>2.7562695209430721E-3</c:v>
                </c:pt>
                <c:pt idx="7539">
                  <c:v>8.8604098717481872E-4</c:v>
                </c:pt>
                <c:pt idx="7540">
                  <c:v>6.5586372168124074E-3</c:v>
                </c:pt>
                <c:pt idx="7541">
                  <c:v>1.6933792788398905E-3</c:v>
                </c:pt>
                <c:pt idx="7542">
                  <c:v>3.4781994140316574E-3</c:v>
                </c:pt>
                <c:pt idx="7543">
                  <c:v>4.758910619540313E-3</c:v>
                </c:pt>
                <c:pt idx="7544">
                  <c:v>7.0063995913603738E-3</c:v>
                </c:pt>
                <c:pt idx="7545">
                  <c:v>5.7879310890961988E-3</c:v>
                </c:pt>
                <c:pt idx="7546">
                  <c:v>4.4971912554937488E-3</c:v>
                </c:pt>
                <c:pt idx="7547">
                  <c:v>6.032307413011806E-3</c:v>
                </c:pt>
                <c:pt idx="7548">
                  <c:v>1.1298997044393522E-2</c:v>
                </c:pt>
                <c:pt idx="7549">
                  <c:v>1.3396274902570671E-3</c:v>
                </c:pt>
                <c:pt idx="7550">
                  <c:v>2.7093989179056477E-2</c:v>
                </c:pt>
                <c:pt idx="7551">
                  <c:v>4.5705417181099439E-3</c:v>
                </c:pt>
                <c:pt idx="7552">
                  <c:v>3.091585156232074E-2</c:v>
                </c:pt>
                <c:pt idx="7553">
                  <c:v>2.578353522770388E-2</c:v>
                </c:pt>
                <c:pt idx="7554">
                  <c:v>7.2955185524610777E-3</c:v>
                </c:pt>
                <c:pt idx="7555">
                  <c:v>5.5026958205194876E-3</c:v>
                </c:pt>
                <c:pt idx="7556">
                  <c:v>2.4688501490344072E-2</c:v>
                </c:pt>
                <c:pt idx="7557">
                  <c:v>7.4412951952794182E-3</c:v>
                </c:pt>
                <c:pt idx="7558">
                  <c:v>1.7338025900337506E-3</c:v>
                </c:pt>
                <c:pt idx="7559">
                  <c:v>4.3721718852445246E-3</c:v>
                </c:pt>
                <c:pt idx="7560">
                  <c:v>2.2492682139206355E-2</c:v>
                </c:pt>
                <c:pt idx="7561">
                  <c:v>9.206448664680511E-3</c:v>
                </c:pt>
                <c:pt idx="7562">
                  <c:v>4.2939982360525875E-3</c:v>
                </c:pt>
                <c:pt idx="7563">
                  <c:v>2.5447431855151414E-2</c:v>
                </c:pt>
                <c:pt idx="7564">
                  <c:v>7.0354291410101577E-3</c:v>
                </c:pt>
                <c:pt idx="7565">
                  <c:v>2.9567789937854916E-3</c:v>
                </c:pt>
                <c:pt idx="7566">
                  <c:v>2.6639949106095961E-2</c:v>
                </c:pt>
                <c:pt idx="7567">
                  <c:v>2.8113302332723966E-2</c:v>
                </c:pt>
                <c:pt idx="7568">
                  <c:v>5.22164353675722E-3</c:v>
                </c:pt>
                <c:pt idx="7569">
                  <c:v>2.5795041211989223E-2</c:v>
                </c:pt>
                <c:pt idx="7570">
                  <c:v>2.5320747795237741E-3</c:v>
                </c:pt>
                <c:pt idx="7571">
                  <c:v>8.0466188263040861E-3</c:v>
                </c:pt>
                <c:pt idx="7572">
                  <c:v>2.0164447752427928E-2</c:v>
                </c:pt>
                <c:pt idx="7573">
                  <c:v>1.3456223154462987E-2</c:v>
                </c:pt>
                <c:pt idx="7574">
                  <c:v>1.6836589255518897E-2</c:v>
                </c:pt>
                <c:pt idx="7575">
                  <c:v>5.7428761796744499E-3</c:v>
                </c:pt>
                <c:pt idx="7576">
                  <c:v>2.0905955023539813E-2</c:v>
                </c:pt>
                <c:pt idx="7577">
                  <c:v>5.5173036225144578E-3</c:v>
                </c:pt>
                <c:pt idx="7578">
                  <c:v>4.2354217533455696E-3</c:v>
                </c:pt>
                <c:pt idx="7579">
                  <c:v>2.0699148160850389E-3</c:v>
                </c:pt>
                <c:pt idx="7580">
                  <c:v>3.1328543434127054E-2</c:v>
                </c:pt>
                <c:pt idx="7581">
                  <c:v>1.1980738662593582E-2</c:v>
                </c:pt>
                <c:pt idx="7582">
                  <c:v>1.10172447787939E-2</c:v>
                </c:pt>
                <c:pt idx="7583">
                  <c:v>1.9690558792271884E-3</c:v>
                </c:pt>
                <c:pt idx="7584">
                  <c:v>2.4726328350110238E-2</c:v>
                </c:pt>
                <c:pt idx="7585">
                  <c:v>3.6709028591613291E-3</c:v>
                </c:pt>
                <c:pt idx="7586">
                  <c:v>2.9457552341819765E-2</c:v>
                </c:pt>
                <c:pt idx="7587">
                  <c:v>8.5591747077595204E-3</c:v>
                </c:pt>
                <c:pt idx="7588">
                  <c:v>9.0148950228298164E-3</c:v>
                </c:pt>
                <c:pt idx="7589">
                  <c:v>1.8844505974482506E-2</c:v>
                </c:pt>
                <c:pt idx="7590">
                  <c:v>5.815832474370175E-3</c:v>
                </c:pt>
                <c:pt idx="7591">
                  <c:v>9.0224129186703417E-3</c:v>
                </c:pt>
                <c:pt idx="7592">
                  <c:v>2.1345509570590254E-2</c:v>
                </c:pt>
                <c:pt idx="7593">
                  <c:v>2.1296802860446329E-2</c:v>
                </c:pt>
                <c:pt idx="7594">
                  <c:v>6.4638983443737197E-3</c:v>
                </c:pt>
                <c:pt idx="7595">
                  <c:v>4.0527588150643168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072832"/>
        <c:axId val="30074368"/>
      </c:scatterChart>
      <c:valAx>
        <c:axId val="30072832"/>
        <c:scaling>
          <c:orientation val="minMax"/>
        </c:scaling>
        <c:delete val="0"/>
        <c:axPos val="b"/>
        <c:numFmt formatCode="h:mm:ss;@" sourceLinked="1"/>
        <c:majorTickMark val="out"/>
        <c:minorTickMark val="none"/>
        <c:tickLblPos val="nextTo"/>
        <c:crossAx val="30074368"/>
        <c:crosses val="autoZero"/>
        <c:crossBetween val="midCat"/>
      </c:valAx>
      <c:valAx>
        <c:axId val="30074368"/>
        <c:scaling>
          <c:orientation val="minMax"/>
        </c:scaling>
        <c:delete val="0"/>
        <c:axPos val="l"/>
        <c:majorGridlines/>
        <c:numFmt formatCode="h:mm:ss;@" sourceLinked="1"/>
        <c:majorTickMark val="out"/>
        <c:minorTickMark val="none"/>
        <c:tickLblPos val="nextTo"/>
        <c:crossAx val="300728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</c:v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[1]Resident '!$B$2:$B$7597</c:f>
              <c:numCache>
                <c:formatCode>General</c:formatCode>
                <c:ptCount val="7596"/>
                <c:pt idx="0">
                  <c:v>4.3243533364681674E-2</c:v>
                </c:pt>
                <c:pt idx="1">
                  <c:v>4.418996402275821E-2</c:v>
                </c:pt>
                <c:pt idx="2">
                  <c:v>4.4339126357738956E-2</c:v>
                </c:pt>
                <c:pt idx="3">
                  <c:v>4.4353371821617471E-2</c:v>
                </c:pt>
                <c:pt idx="4">
                  <c:v>4.4537067676569508E-2</c:v>
                </c:pt>
                <c:pt idx="5">
                  <c:v>4.4623079357269391E-2</c:v>
                </c:pt>
                <c:pt idx="6">
                  <c:v>4.4843762536182497E-2</c:v>
                </c:pt>
                <c:pt idx="7">
                  <c:v>4.4976361049058333E-2</c:v>
                </c:pt>
                <c:pt idx="8">
                  <c:v>4.5001799598514303E-2</c:v>
                </c:pt>
                <c:pt idx="9">
                  <c:v>4.5024913985476478E-2</c:v>
                </c:pt>
                <c:pt idx="10">
                  <c:v>4.5078491398224507E-2</c:v>
                </c:pt>
                <c:pt idx="11">
                  <c:v>4.5212531590701599E-2</c:v>
                </c:pt>
                <c:pt idx="12">
                  <c:v>4.5275887701987316E-2</c:v>
                </c:pt>
                <c:pt idx="13">
                  <c:v>4.5482416256641844E-2</c:v>
                </c:pt>
                <c:pt idx="14">
                  <c:v>4.5660708325216293E-2</c:v>
                </c:pt>
                <c:pt idx="15">
                  <c:v>4.5708367642179948E-2</c:v>
                </c:pt>
                <c:pt idx="16">
                  <c:v>4.5711239104678725E-2</c:v>
                </c:pt>
                <c:pt idx="17">
                  <c:v>4.5743686492001001E-2</c:v>
                </c:pt>
                <c:pt idx="18">
                  <c:v>4.6020580150983759E-2</c:v>
                </c:pt>
                <c:pt idx="19">
                  <c:v>4.6170467841231966E-2</c:v>
                </c:pt>
                <c:pt idx="20">
                  <c:v>4.6493428217793065E-2</c:v>
                </c:pt>
                <c:pt idx="21">
                  <c:v>4.6498362883684807E-2</c:v>
                </c:pt>
                <c:pt idx="22">
                  <c:v>4.6590993709900552E-2</c:v>
                </c:pt>
                <c:pt idx="23">
                  <c:v>4.6617793872783309E-2</c:v>
                </c:pt>
                <c:pt idx="24">
                  <c:v>4.6697542229792166E-2</c:v>
                </c:pt>
                <c:pt idx="25">
                  <c:v>4.7141170385224029E-2</c:v>
                </c:pt>
                <c:pt idx="26">
                  <c:v>4.722012715570828E-2</c:v>
                </c:pt>
                <c:pt idx="27">
                  <c:v>4.725085757432318E-2</c:v>
                </c:pt>
                <c:pt idx="28">
                  <c:v>4.7350076098039262E-2</c:v>
                </c:pt>
                <c:pt idx="29">
                  <c:v>4.7391745407536934E-2</c:v>
                </c:pt>
                <c:pt idx="30">
                  <c:v>4.7480977409867731E-2</c:v>
                </c:pt>
                <c:pt idx="31">
                  <c:v>4.7512612579790336E-2</c:v>
                </c:pt>
                <c:pt idx="32">
                  <c:v>4.7767537311430019E-2</c:v>
                </c:pt>
                <c:pt idx="33">
                  <c:v>4.7784836794003194E-2</c:v>
                </c:pt>
                <c:pt idx="34">
                  <c:v>4.7801179983048447E-2</c:v>
                </c:pt>
                <c:pt idx="35">
                  <c:v>4.7883579621666339E-2</c:v>
                </c:pt>
                <c:pt idx="36">
                  <c:v>4.7907884537753798E-2</c:v>
                </c:pt>
                <c:pt idx="37">
                  <c:v>4.8055243062688102E-2</c:v>
                </c:pt>
                <c:pt idx="38">
                  <c:v>4.8111404069120178E-2</c:v>
                </c:pt>
                <c:pt idx="39">
                  <c:v>4.81946200580744E-2</c:v>
                </c:pt>
                <c:pt idx="40">
                  <c:v>4.8220809293992695E-2</c:v>
                </c:pt>
                <c:pt idx="41">
                  <c:v>4.8321620605742521E-2</c:v>
                </c:pt>
                <c:pt idx="42">
                  <c:v>4.8372960220724959E-2</c:v>
                </c:pt>
                <c:pt idx="43">
                  <c:v>4.8408811970491017E-2</c:v>
                </c:pt>
                <c:pt idx="44">
                  <c:v>4.8412719431919105E-2</c:v>
                </c:pt>
                <c:pt idx="45">
                  <c:v>4.851419351299302E-2</c:v>
                </c:pt>
                <c:pt idx="46">
                  <c:v>4.8528763270269171E-2</c:v>
                </c:pt>
                <c:pt idx="47">
                  <c:v>4.8535348702442471E-2</c:v>
                </c:pt>
                <c:pt idx="48">
                  <c:v>4.8610793656235607E-2</c:v>
                </c:pt>
                <c:pt idx="49">
                  <c:v>4.8638338603324338E-2</c:v>
                </c:pt>
                <c:pt idx="50">
                  <c:v>4.8753260432155665E-2</c:v>
                </c:pt>
                <c:pt idx="51">
                  <c:v>4.88358649470087E-2</c:v>
                </c:pt>
                <c:pt idx="52">
                  <c:v>4.8865080436770736E-2</c:v>
                </c:pt>
                <c:pt idx="53">
                  <c:v>4.886831288571708E-2</c:v>
                </c:pt>
                <c:pt idx="54">
                  <c:v>4.9069101650593694E-2</c:v>
                </c:pt>
                <c:pt idx="55">
                  <c:v>4.90792539622531E-2</c:v>
                </c:pt>
                <c:pt idx="56">
                  <c:v>4.9120123450308362E-2</c:v>
                </c:pt>
                <c:pt idx="57">
                  <c:v>4.9171301120824296E-2</c:v>
                </c:pt>
                <c:pt idx="58">
                  <c:v>4.9215187207963196E-2</c:v>
                </c:pt>
                <c:pt idx="59">
                  <c:v>4.9233663897531144E-2</c:v>
                </c:pt>
                <c:pt idx="60">
                  <c:v>4.9237429158397406E-2</c:v>
                </c:pt>
                <c:pt idx="61">
                  <c:v>4.9239649277110609E-2</c:v>
                </c:pt>
                <c:pt idx="62">
                  <c:v>4.9261139804912313E-2</c:v>
                </c:pt>
                <c:pt idx="63">
                  <c:v>4.930006722815039E-2</c:v>
                </c:pt>
                <c:pt idx="64">
                  <c:v>4.932154644670006E-2</c:v>
                </c:pt>
                <c:pt idx="65">
                  <c:v>4.9373601277249768E-2</c:v>
                </c:pt>
                <c:pt idx="66">
                  <c:v>4.9430972095420744E-2</c:v>
                </c:pt>
                <c:pt idx="67">
                  <c:v>4.9472585063865815E-2</c:v>
                </c:pt>
                <c:pt idx="68">
                  <c:v>4.9505410509725178E-2</c:v>
                </c:pt>
                <c:pt idx="69">
                  <c:v>4.9510398666859745E-2</c:v>
                </c:pt>
                <c:pt idx="70">
                  <c:v>4.9514179132793434E-2</c:v>
                </c:pt>
                <c:pt idx="71">
                  <c:v>4.9525233993278517E-2</c:v>
                </c:pt>
                <c:pt idx="72">
                  <c:v>4.9544874492652935E-2</c:v>
                </c:pt>
                <c:pt idx="73">
                  <c:v>4.9553525724525371E-2</c:v>
                </c:pt>
                <c:pt idx="74">
                  <c:v>4.9556592905018737E-2</c:v>
                </c:pt>
                <c:pt idx="75">
                  <c:v>4.9558003094765379E-2</c:v>
                </c:pt>
                <c:pt idx="76">
                  <c:v>4.9571591159926626E-2</c:v>
                </c:pt>
                <c:pt idx="77">
                  <c:v>4.9574159399259687E-2</c:v>
                </c:pt>
                <c:pt idx="78">
                  <c:v>4.961779858119042E-2</c:v>
                </c:pt>
                <c:pt idx="79">
                  <c:v>4.9618882592783464E-2</c:v>
                </c:pt>
                <c:pt idx="80">
                  <c:v>4.9629493619422427E-2</c:v>
                </c:pt>
                <c:pt idx="81">
                  <c:v>4.963156879843178E-2</c:v>
                </c:pt>
                <c:pt idx="82">
                  <c:v>4.9633467450613367E-2</c:v>
                </c:pt>
                <c:pt idx="83">
                  <c:v>4.963354775382206E-2</c:v>
                </c:pt>
                <c:pt idx="84">
                  <c:v>4.9659446516958583E-2</c:v>
                </c:pt>
                <c:pt idx="85">
                  <c:v>4.9660915484525003E-2</c:v>
                </c:pt>
                <c:pt idx="86">
                  <c:v>4.9665399773151431E-2</c:v>
                </c:pt>
                <c:pt idx="87">
                  <c:v>4.9665675756720484E-2</c:v>
                </c:pt>
                <c:pt idx="88">
                  <c:v>4.9668924490517519E-2</c:v>
                </c:pt>
                <c:pt idx="89">
                  <c:v>4.967175698522755E-2</c:v>
                </c:pt>
                <c:pt idx="90">
                  <c:v>4.9676727772279383E-2</c:v>
                </c:pt>
                <c:pt idx="91">
                  <c:v>4.9679091331531533E-2</c:v>
                </c:pt>
                <c:pt idx="92">
                  <c:v>4.9703325168420298E-2</c:v>
                </c:pt>
                <c:pt idx="93">
                  <c:v>4.9716032074988203E-2</c:v>
                </c:pt>
                <c:pt idx="94">
                  <c:v>4.9743347329165855E-2</c:v>
                </c:pt>
                <c:pt idx="95">
                  <c:v>4.9745801893619768E-2</c:v>
                </c:pt>
                <c:pt idx="96">
                  <c:v>4.9754309134085684E-2</c:v>
                </c:pt>
                <c:pt idx="97">
                  <c:v>4.975850142647098E-2</c:v>
                </c:pt>
                <c:pt idx="98">
                  <c:v>4.9767161233173596E-2</c:v>
                </c:pt>
                <c:pt idx="99">
                  <c:v>4.9767582786518494E-2</c:v>
                </c:pt>
                <c:pt idx="100">
                  <c:v>4.9770187963994683E-2</c:v>
                </c:pt>
                <c:pt idx="101">
                  <c:v>4.9777563463190455E-2</c:v>
                </c:pt>
                <c:pt idx="102">
                  <c:v>4.9780936672994325E-2</c:v>
                </c:pt>
                <c:pt idx="103">
                  <c:v>4.9795392118634874E-2</c:v>
                </c:pt>
                <c:pt idx="104">
                  <c:v>4.9796292769439643E-2</c:v>
                </c:pt>
                <c:pt idx="105">
                  <c:v>4.9796941829897357E-2</c:v>
                </c:pt>
                <c:pt idx="106">
                  <c:v>4.9803130048765076E-2</c:v>
                </c:pt>
                <c:pt idx="107">
                  <c:v>4.9808237754003892E-2</c:v>
                </c:pt>
                <c:pt idx="108">
                  <c:v>4.9816510346304133E-2</c:v>
                </c:pt>
                <c:pt idx="109">
                  <c:v>4.9820664831534356E-2</c:v>
                </c:pt>
                <c:pt idx="110">
                  <c:v>4.983081375648607E-2</c:v>
                </c:pt>
                <c:pt idx="111">
                  <c:v>4.9831514277870914E-2</c:v>
                </c:pt>
                <c:pt idx="112">
                  <c:v>4.9834609737695101E-2</c:v>
                </c:pt>
                <c:pt idx="113">
                  <c:v>4.9848431972527363E-2</c:v>
                </c:pt>
                <c:pt idx="114">
                  <c:v>4.9861949091586089E-2</c:v>
                </c:pt>
                <c:pt idx="115">
                  <c:v>4.9872274689744478E-2</c:v>
                </c:pt>
                <c:pt idx="116">
                  <c:v>4.9874789970784428E-2</c:v>
                </c:pt>
                <c:pt idx="117">
                  <c:v>4.9877398986245769E-2</c:v>
                </c:pt>
                <c:pt idx="118">
                  <c:v>4.9880376336955468E-2</c:v>
                </c:pt>
                <c:pt idx="119">
                  <c:v>4.9881836294313808E-2</c:v>
                </c:pt>
                <c:pt idx="120">
                  <c:v>4.9888687335914117E-2</c:v>
                </c:pt>
                <c:pt idx="121">
                  <c:v>4.9889678255863823E-2</c:v>
                </c:pt>
                <c:pt idx="122">
                  <c:v>4.9891114124323288E-2</c:v>
                </c:pt>
                <c:pt idx="123">
                  <c:v>4.9899579608515321E-2</c:v>
                </c:pt>
                <c:pt idx="124">
                  <c:v>4.990188590489758E-2</c:v>
                </c:pt>
                <c:pt idx="125">
                  <c:v>4.9903022976076628E-2</c:v>
                </c:pt>
                <c:pt idx="126">
                  <c:v>4.9918674091870119E-2</c:v>
                </c:pt>
                <c:pt idx="127">
                  <c:v>4.9926630310160258E-2</c:v>
                </c:pt>
                <c:pt idx="128">
                  <c:v>4.9927562289327987E-2</c:v>
                </c:pt>
                <c:pt idx="129">
                  <c:v>4.9933886229579116E-2</c:v>
                </c:pt>
                <c:pt idx="130">
                  <c:v>4.9936982859458356E-2</c:v>
                </c:pt>
                <c:pt idx="131">
                  <c:v>4.9942565614944645E-2</c:v>
                </c:pt>
                <c:pt idx="132">
                  <c:v>4.9945549643252485E-2</c:v>
                </c:pt>
                <c:pt idx="133">
                  <c:v>4.9952648026120483E-2</c:v>
                </c:pt>
                <c:pt idx="134">
                  <c:v>4.995433358781759E-2</c:v>
                </c:pt>
                <c:pt idx="135">
                  <c:v>4.9969087140904866E-2</c:v>
                </c:pt>
                <c:pt idx="136">
                  <c:v>4.9969448039379472E-2</c:v>
                </c:pt>
                <c:pt idx="137">
                  <c:v>4.9974637031994229E-2</c:v>
                </c:pt>
                <c:pt idx="138">
                  <c:v>4.997877412235785E-2</c:v>
                </c:pt>
                <c:pt idx="139">
                  <c:v>4.997896917058392E-2</c:v>
                </c:pt>
                <c:pt idx="140">
                  <c:v>4.9979185149890415E-2</c:v>
                </c:pt>
                <c:pt idx="141">
                  <c:v>4.9984625158160489E-2</c:v>
                </c:pt>
                <c:pt idx="142">
                  <c:v>4.9989432121911093E-2</c:v>
                </c:pt>
                <c:pt idx="143">
                  <c:v>4.9998252806762844E-2</c:v>
                </c:pt>
                <c:pt idx="144">
                  <c:v>5.0000367474164531E-2</c:v>
                </c:pt>
                <c:pt idx="145">
                  <c:v>5.0016164501422267E-2</c:v>
                </c:pt>
                <c:pt idx="146">
                  <c:v>5.0026735368925102E-2</c:v>
                </c:pt>
                <c:pt idx="147">
                  <c:v>5.0030353180214926E-2</c:v>
                </c:pt>
                <c:pt idx="148">
                  <c:v>5.00420840192915E-2</c:v>
                </c:pt>
                <c:pt idx="149">
                  <c:v>5.0047500437981729E-2</c:v>
                </c:pt>
                <c:pt idx="150">
                  <c:v>5.0067828458492225E-2</c:v>
                </c:pt>
                <c:pt idx="151">
                  <c:v>5.0068585671121768E-2</c:v>
                </c:pt>
                <c:pt idx="152">
                  <c:v>5.0072044520686199E-2</c:v>
                </c:pt>
                <c:pt idx="153">
                  <c:v>5.0077013495250233E-2</c:v>
                </c:pt>
                <c:pt idx="154">
                  <c:v>5.0097286402985775E-2</c:v>
                </c:pt>
                <c:pt idx="155">
                  <c:v>5.010541966241272E-2</c:v>
                </c:pt>
                <c:pt idx="156">
                  <c:v>5.0105559822162249E-2</c:v>
                </c:pt>
                <c:pt idx="157">
                  <c:v>5.0105970281013101E-2</c:v>
                </c:pt>
                <c:pt idx="158">
                  <c:v>5.0108264624359689E-2</c:v>
                </c:pt>
                <c:pt idx="159">
                  <c:v>5.0108475729348456E-2</c:v>
                </c:pt>
                <c:pt idx="160">
                  <c:v>5.0114264356737048E-2</c:v>
                </c:pt>
                <c:pt idx="161">
                  <c:v>5.0115305559604473E-2</c:v>
                </c:pt>
                <c:pt idx="162">
                  <c:v>5.0125384037229659E-2</c:v>
                </c:pt>
                <c:pt idx="163">
                  <c:v>5.0128729407582229E-2</c:v>
                </c:pt>
                <c:pt idx="164">
                  <c:v>5.0140093550063047E-2</c:v>
                </c:pt>
                <c:pt idx="165">
                  <c:v>5.0144028244343164E-2</c:v>
                </c:pt>
                <c:pt idx="166">
                  <c:v>5.0145373534894622E-2</c:v>
                </c:pt>
                <c:pt idx="167">
                  <c:v>5.0147859590311095E-2</c:v>
                </c:pt>
                <c:pt idx="168">
                  <c:v>5.0154005312962879E-2</c:v>
                </c:pt>
                <c:pt idx="169">
                  <c:v>5.0170067119951589E-2</c:v>
                </c:pt>
                <c:pt idx="170">
                  <c:v>5.0170200839076806E-2</c:v>
                </c:pt>
                <c:pt idx="171">
                  <c:v>5.0178074598420996E-2</c:v>
                </c:pt>
                <c:pt idx="172">
                  <c:v>5.0182482658505279E-2</c:v>
                </c:pt>
                <c:pt idx="173">
                  <c:v>5.0186530148682407E-2</c:v>
                </c:pt>
                <c:pt idx="174">
                  <c:v>5.018978561783477E-2</c:v>
                </c:pt>
                <c:pt idx="175">
                  <c:v>5.0194722591916208E-2</c:v>
                </c:pt>
                <c:pt idx="176">
                  <c:v>5.0197406432274272E-2</c:v>
                </c:pt>
                <c:pt idx="177">
                  <c:v>5.0201720726722576E-2</c:v>
                </c:pt>
                <c:pt idx="178">
                  <c:v>5.020668150625085E-2</c:v>
                </c:pt>
                <c:pt idx="179">
                  <c:v>5.0207135692531657E-2</c:v>
                </c:pt>
                <c:pt idx="180">
                  <c:v>5.0209105383107688E-2</c:v>
                </c:pt>
                <c:pt idx="181">
                  <c:v>5.0209263210242772E-2</c:v>
                </c:pt>
                <c:pt idx="182">
                  <c:v>5.021266907213362E-2</c:v>
                </c:pt>
                <c:pt idx="183">
                  <c:v>5.0221328965433298E-2</c:v>
                </c:pt>
                <c:pt idx="184">
                  <c:v>5.0224528122989165E-2</c:v>
                </c:pt>
                <c:pt idx="185">
                  <c:v>5.0228635668759125E-2</c:v>
                </c:pt>
                <c:pt idx="186">
                  <c:v>5.0232966768372078E-2</c:v>
                </c:pt>
                <c:pt idx="187">
                  <c:v>5.0239928616656604E-2</c:v>
                </c:pt>
                <c:pt idx="188">
                  <c:v>5.0240662631950983E-2</c:v>
                </c:pt>
                <c:pt idx="189">
                  <c:v>5.0243313358707964E-2</c:v>
                </c:pt>
                <c:pt idx="190">
                  <c:v>5.0265108586367901E-2</c:v>
                </c:pt>
                <c:pt idx="191">
                  <c:v>5.027132142442281E-2</c:v>
                </c:pt>
                <c:pt idx="192">
                  <c:v>5.0273355569293465E-2</c:v>
                </c:pt>
                <c:pt idx="193">
                  <c:v>5.0275373487183694E-2</c:v>
                </c:pt>
                <c:pt idx="194">
                  <c:v>5.0277492579506367E-2</c:v>
                </c:pt>
                <c:pt idx="195">
                  <c:v>5.0286978772911772E-2</c:v>
                </c:pt>
                <c:pt idx="196">
                  <c:v>5.0291548443161471E-2</c:v>
                </c:pt>
                <c:pt idx="197">
                  <c:v>5.0292205746267249E-2</c:v>
                </c:pt>
                <c:pt idx="198">
                  <c:v>5.0292461140065359E-2</c:v>
                </c:pt>
                <c:pt idx="199">
                  <c:v>5.0295482952681714E-2</c:v>
                </c:pt>
                <c:pt idx="200">
                  <c:v>5.030754725923875E-2</c:v>
                </c:pt>
                <c:pt idx="201">
                  <c:v>5.0315194932430252E-2</c:v>
                </c:pt>
                <c:pt idx="202">
                  <c:v>5.0318259437878432E-2</c:v>
                </c:pt>
                <c:pt idx="203">
                  <c:v>5.0321137677392269E-2</c:v>
                </c:pt>
                <c:pt idx="204">
                  <c:v>5.0327549098507063E-2</c:v>
                </c:pt>
                <c:pt idx="205">
                  <c:v>5.0333314932981266E-2</c:v>
                </c:pt>
                <c:pt idx="206">
                  <c:v>5.0333856144406108E-2</c:v>
                </c:pt>
                <c:pt idx="207">
                  <c:v>5.0334327384741528E-2</c:v>
                </c:pt>
                <c:pt idx="208">
                  <c:v>5.03345026141373E-2</c:v>
                </c:pt>
                <c:pt idx="209">
                  <c:v>5.0335085199598506E-2</c:v>
                </c:pt>
                <c:pt idx="210">
                  <c:v>5.034387702195936E-2</c:v>
                </c:pt>
                <c:pt idx="211">
                  <c:v>5.0360800573949538E-2</c:v>
                </c:pt>
                <c:pt idx="212">
                  <c:v>5.0363006658782794E-2</c:v>
                </c:pt>
                <c:pt idx="213">
                  <c:v>5.037445050427275E-2</c:v>
                </c:pt>
                <c:pt idx="214">
                  <c:v>5.0394722615061893E-2</c:v>
                </c:pt>
                <c:pt idx="215">
                  <c:v>5.0396480465670523E-2</c:v>
                </c:pt>
                <c:pt idx="216">
                  <c:v>5.0418120564041324E-2</c:v>
                </c:pt>
                <c:pt idx="217">
                  <c:v>5.0418191524736644E-2</c:v>
                </c:pt>
                <c:pt idx="218">
                  <c:v>5.0419606358025781E-2</c:v>
                </c:pt>
                <c:pt idx="219">
                  <c:v>5.042145832318301E-2</c:v>
                </c:pt>
                <c:pt idx="220">
                  <c:v>5.0421855333700472E-2</c:v>
                </c:pt>
                <c:pt idx="221">
                  <c:v>5.0426470057057693E-2</c:v>
                </c:pt>
                <c:pt idx="222">
                  <c:v>5.0435001702537618E-2</c:v>
                </c:pt>
                <c:pt idx="223">
                  <c:v>5.0439565455856483E-2</c:v>
                </c:pt>
                <c:pt idx="224">
                  <c:v>5.0440177133066866E-2</c:v>
                </c:pt>
                <c:pt idx="225">
                  <c:v>5.0440899684972396E-2</c:v>
                </c:pt>
                <c:pt idx="226">
                  <c:v>5.0445251299122973E-2</c:v>
                </c:pt>
                <c:pt idx="227">
                  <c:v>5.0451060897982569E-2</c:v>
                </c:pt>
                <c:pt idx="228">
                  <c:v>5.0452067873224149E-2</c:v>
                </c:pt>
                <c:pt idx="229">
                  <c:v>5.0453363691747632E-2</c:v>
                </c:pt>
                <c:pt idx="230">
                  <c:v>5.0457605560470686E-2</c:v>
                </c:pt>
                <c:pt idx="231">
                  <c:v>5.0459988451018289E-2</c:v>
                </c:pt>
                <c:pt idx="232">
                  <c:v>5.0460143634040444E-2</c:v>
                </c:pt>
                <c:pt idx="233">
                  <c:v>5.0462157117191098E-2</c:v>
                </c:pt>
                <c:pt idx="234">
                  <c:v>5.047016799733528E-2</c:v>
                </c:pt>
                <c:pt idx="235">
                  <c:v>5.0482589489302621E-2</c:v>
                </c:pt>
                <c:pt idx="236">
                  <c:v>5.0484284612268726E-2</c:v>
                </c:pt>
                <c:pt idx="237">
                  <c:v>5.0484471510426843E-2</c:v>
                </c:pt>
                <c:pt idx="238">
                  <c:v>5.0487019831456537E-2</c:v>
                </c:pt>
                <c:pt idx="239">
                  <c:v>5.0488026622128812E-2</c:v>
                </c:pt>
                <c:pt idx="240">
                  <c:v>5.0496471132588761E-2</c:v>
                </c:pt>
                <c:pt idx="241">
                  <c:v>5.0510077142196463E-2</c:v>
                </c:pt>
                <c:pt idx="242">
                  <c:v>5.0518150224121594E-2</c:v>
                </c:pt>
                <c:pt idx="243">
                  <c:v>5.0520701819808389E-2</c:v>
                </c:pt>
                <c:pt idx="244">
                  <c:v>5.052100070383253E-2</c:v>
                </c:pt>
                <c:pt idx="245">
                  <c:v>5.0522872759200921E-2</c:v>
                </c:pt>
                <c:pt idx="246">
                  <c:v>5.0540257191980686E-2</c:v>
                </c:pt>
                <c:pt idx="247">
                  <c:v>5.0540586886193561E-2</c:v>
                </c:pt>
                <c:pt idx="248">
                  <c:v>5.0548073347261135E-2</c:v>
                </c:pt>
                <c:pt idx="249">
                  <c:v>5.0550059930267344E-2</c:v>
                </c:pt>
                <c:pt idx="250">
                  <c:v>5.0551948877114228E-2</c:v>
                </c:pt>
                <c:pt idx="251">
                  <c:v>5.0557041097735123E-2</c:v>
                </c:pt>
                <c:pt idx="252">
                  <c:v>5.0570316258376435E-2</c:v>
                </c:pt>
                <c:pt idx="253">
                  <c:v>5.0570938357410833E-2</c:v>
                </c:pt>
                <c:pt idx="254">
                  <c:v>5.0581894765017843E-2</c:v>
                </c:pt>
                <c:pt idx="255">
                  <c:v>5.0586631188519249E-2</c:v>
                </c:pt>
                <c:pt idx="256">
                  <c:v>5.0590403234627546E-2</c:v>
                </c:pt>
                <c:pt idx="257">
                  <c:v>5.060503885670814E-2</c:v>
                </c:pt>
                <c:pt idx="258">
                  <c:v>5.0608741320954886E-2</c:v>
                </c:pt>
                <c:pt idx="259">
                  <c:v>5.0614861127898536E-2</c:v>
                </c:pt>
                <c:pt idx="260">
                  <c:v>5.0615708954234728E-2</c:v>
                </c:pt>
                <c:pt idx="261">
                  <c:v>5.0625144791604404E-2</c:v>
                </c:pt>
                <c:pt idx="262">
                  <c:v>5.0633387102852034E-2</c:v>
                </c:pt>
                <c:pt idx="263">
                  <c:v>5.0636984530268214E-2</c:v>
                </c:pt>
                <c:pt idx="264">
                  <c:v>5.0637922245704126E-2</c:v>
                </c:pt>
                <c:pt idx="265">
                  <c:v>5.0643250116484018E-2</c:v>
                </c:pt>
                <c:pt idx="266">
                  <c:v>5.0663617231396063E-2</c:v>
                </c:pt>
                <c:pt idx="267">
                  <c:v>5.0673132365172568E-2</c:v>
                </c:pt>
                <c:pt idx="268">
                  <c:v>5.0673452132787455E-2</c:v>
                </c:pt>
                <c:pt idx="269">
                  <c:v>5.0689131056524395E-2</c:v>
                </c:pt>
                <c:pt idx="270">
                  <c:v>5.0700196254343799E-2</c:v>
                </c:pt>
                <c:pt idx="271">
                  <c:v>5.0706876202991413E-2</c:v>
                </c:pt>
                <c:pt idx="272">
                  <c:v>5.0708625381575889E-2</c:v>
                </c:pt>
                <c:pt idx="273">
                  <c:v>5.0713335798918513E-2</c:v>
                </c:pt>
                <c:pt idx="274">
                  <c:v>5.0744456191931853E-2</c:v>
                </c:pt>
                <c:pt idx="275">
                  <c:v>5.0750428138921999E-2</c:v>
                </c:pt>
                <c:pt idx="276">
                  <c:v>5.0755030299804604E-2</c:v>
                </c:pt>
                <c:pt idx="277">
                  <c:v>5.0756168525767142E-2</c:v>
                </c:pt>
                <c:pt idx="278">
                  <c:v>5.0757839985767994E-2</c:v>
                </c:pt>
                <c:pt idx="279">
                  <c:v>5.0765064663891468E-2</c:v>
                </c:pt>
                <c:pt idx="280">
                  <c:v>5.0773697495861858E-2</c:v>
                </c:pt>
                <c:pt idx="281">
                  <c:v>5.0780578182963831E-2</c:v>
                </c:pt>
                <c:pt idx="282">
                  <c:v>5.0786078268266421E-2</c:v>
                </c:pt>
                <c:pt idx="283">
                  <c:v>5.0789440850306344E-2</c:v>
                </c:pt>
                <c:pt idx="284">
                  <c:v>5.0791622872431108E-2</c:v>
                </c:pt>
                <c:pt idx="285">
                  <c:v>5.0791929890222243E-2</c:v>
                </c:pt>
                <c:pt idx="286">
                  <c:v>5.0794920908800778E-2</c:v>
                </c:pt>
                <c:pt idx="287">
                  <c:v>5.0795919136049361E-2</c:v>
                </c:pt>
                <c:pt idx="288">
                  <c:v>5.079677356939255E-2</c:v>
                </c:pt>
                <c:pt idx="289">
                  <c:v>5.0823554717535468E-2</c:v>
                </c:pt>
                <c:pt idx="290">
                  <c:v>5.0826043327370951E-2</c:v>
                </c:pt>
                <c:pt idx="291">
                  <c:v>5.0838001867315685E-2</c:v>
                </c:pt>
                <c:pt idx="292">
                  <c:v>5.0839795437576885E-2</c:v>
                </c:pt>
                <c:pt idx="293">
                  <c:v>5.085498662717769E-2</c:v>
                </c:pt>
                <c:pt idx="294">
                  <c:v>5.0855258130222902E-2</c:v>
                </c:pt>
                <c:pt idx="295">
                  <c:v>5.0855895783253724E-2</c:v>
                </c:pt>
                <c:pt idx="296">
                  <c:v>5.0857690920878162E-2</c:v>
                </c:pt>
                <c:pt idx="297">
                  <c:v>5.08609898707722E-2</c:v>
                </c:pt>
                <c:pt idx="298">
                  <c:v>5.0863902896182034E-2</c:v>
                </c:pt>
                <c:pt idx="299">
                  <c:v>5.0872013674423899E-2</c:v>
                </c:pt>
                <c:pt idx="300">
                  <c:v>5.0877286971052538E-2</c:v>
                </c:pt>
                <c:pt idx="301">
                  <c:v>5.0907941954531466E-2</c:v>
                </c:pt>
                <c:pt idx="302">
                  <c:v>5.0910540895186041E-2</c:v>
                </c:pt>
                <c:pt idx="303">
                  <c:v>5.0918306969843008E-2</c:v>
                </c:pt>
                <c:pt idx="304">
                  <c:v>5.0928294472101621E-2</c:v>
                </c:pt>
                <c:pt idx="305">
                  <c:v>5.0938361079971795E-2</c:v>
                </c:pt>
                <c:pt idx="306">
                  <c:v>5.0943015026857108E-2</c:v>
                </c:pt>
                <c:pt idx="307">
                  <c:v>5.0943940494673434E-2</c:v>
                </c:pt>
                <c:pt idx="308">
                  <c:v>5.0945674810729036E-2</c:v>
                </c:pt>
                <c:pt idx="309">
                  <c:v>5.0947460783649978E-2</c:v>
                </c:pt>
                <c:pt idx="310">
                  <c:v>5.0950776792691999E-2</c:v>
                </c:pt>
                <c:pt idx="311">
                  <c:v>5.0958067506108595E-2</c:v>
                </c:pt>
                <c:pt idx="312">
                  <c:v>5.0960004329077879E-2</c:v>
                </c:pt>
                <c:pt idx="313">
                  <c:v>5.0960270123326601E-2</c:v>
                </c:pt>
                <c:pt idx="314">
                  <c:v>5.0962063862003082E-2</c:v>
                </c:pt>
                <c:pt idx="315">
                  <c:v>5.0969570899837113E-2</c:v>
                </c:pt>
                <c:pt idx="316">
                  <c:v>5.0977120578333313E-2</c:v>
                </c:pt>
                <c:pt idx="317">
                  <c:v>5.0979385587303083E-2</c:v>
                </c:pt>
                <c:pt idx="318">
                  <c:v>5.0985798970263396E-2</c:v>
                </c:pt>
                <c:pt idx="319">
                  <c:v>5.0986559001395926E-2</c:v>
                </c:pt>
                <c:pt idx="320">
                  <c:v>5.099363750844671E-2</c:v>
                </c:pt>
                <c:pt idx="321">
                  <c:v>5.1001971307783611E-2</c:v>
                </c:pt>
                <c:pt idx="322">
                  <c:v>5.1009353675304903E-2</c:v>
                </c:pt>
                <c:pt idx="323">
                  <c:v>5.1016199064175205E-2</c:v>
                </c:pt>
                <c:pt idx="324">
                  <c:v>5.1024045593569545E-2</c:v>
                </c:pt>
                <c:pt idx="325">
                  <c:v>5.1031221467625787E-2</c:v>
                </c:pt>
                <c:pt idx="326">
                  <c:v>5.1034462994603735E-2</c:v>
                </c:pt>
                <c:pt idx="327">
                  <c:v>5.1037534839050991E-2</c:v>
                </c:pt>
                <c:pt idx="328">
                  <c:v>5.1047916473949295E-2</c:v>
                </c:pt>
                <c:pt idx="329">
                  <c:v>5.1050917700955434E-2</c:v>
                </c:pt>
                <c:pt idx="330">
                  <c:v>5.1055016681369414E-2</c:v>
                </c:pt>
                <c:pt idx="331">
                  <c:v>5.1056990735328545E-2</c:v>
                </c:pt>
                <c:pt idx="332">
                  <c:v>5.1060637312536683E-2</c:v>
                </c:pt>
                <c:pt idx="333">
                  <c:v>5.1064511511541955E-2</c:v>
                </c:pt>
                <c:pt idx="334">
                  <c:v>5.1072690506082818E-2</c:v>
                </c:pt>
                <c:pt idx="335">
                  <c:v>5.1081293622679602E-2</c:v>
                </c:pt>
                <c:pt idx="336">
                  <c:v>5.108192665407818E-2</c:v>
                </c:pt>
                <c:pt idx="337">
                  <c:v>5.109958530392289E-2</c:v>
                </c:pt>
                <c:pt idx="338">
                  <c:v>5.1100737426864662E-2</c:v>
                </c:pt>
                <c:pt idx="339">
                  <c:v>5.1102790233448991E-2</c:v>
                </c:pt>
                <c:pt idx="340">
                  <c:v>5.1114513515698234E-2</c:v>
                </c:pt>
                <c:pt idx="341">
                  <c:v>5.112424983106667E-2</c:v>
                </c:pt>
                <c:pt idx="342">
                  <c:v>5.1130228218776885E-2</c:v>
                </c:pt>
                <c:pt idx="343">
                  <c:v>5.1136390959440725E-2</c:v>
                </c:pt>
                <c:pt idx="344">
                  <c:v>5.1136752669322216E-2</c:v>
                </c:pt>
                <c:pt idx="345">
                  <c:v>5.1141545179744896E-2</c:v>
                </c:pt>
                <c:pt idx="346">
                  <c:v>5.1142046768692551E-2</c:v>
                </c:pt>
                <c:pt idx="347">
                  <c:v>5.1142264715155483E-2</c:v>
                </c:pt>
                <c:pt idx="348">
                  <c:v>5.1155053118927984E-2</c:v>
                </c:pt>
                <c:pt idx="349">
                  <c:v>5.1158275418494936E-2</c:v>
                </c:pt>
                <c:pt idx="350">
                  <c:v>5.1167137829576936E-2</c:v>
                </c:pt>
                <c:pt idx="351">
                  <c:v>5.116821634352986E-2</c:v>
                </c:pt>
                <c:pt idx="352">
                  <c:v>5.1180864699733375E-2</c:v>
                </c:pt>
                <c:pt idx="353">
                  <c:v>5.118098558016454E-2</c:v>
                </c:pt>
                <c:pt idx="354">
                  <c:v>5.1183977501764677E-2</c:v>
                </c:pt>
                <c:pt idx="355">
                  <c:v>5.1191392834232519E-2</c:v>
                </c:pt>
                <c:pt idx="356">
                  <c:v>5.1193155224895093E-2</c:v>
                </c:pt>
                <c:pt idx="357">
                  <c:v>5.1200436037072583E-2</c:v>
                </c:pt>
                <c:pt idx="358">
                  <c:v>5.1201482263360298E-2</c:v>
                </c:pt>
                <c:pt idx="359">
                  <c:v>5.120831973378176E-2</c:v>
                </c:pt>
                <c:pt idx="360">
                  <c:v>5.1217426731356819E-2</c:v>
                </c:pt>
                <c:pt idx="361">
                  <c:v>5.1221785468733072E-2</c:v>
                </c:pt>
                <c:pt idx="362">
                  <c:v>5.1225521484034753E-2</c:v>
                </c:pt>
                <c:pt idx="363">
                  <c:v>5.1226794477097048E-2</c:v>
                </c:pt>
                <c:pt idx="364">
                  <c:v>5.1228409152844989E-2</c:v>
                </c:pt>
                <c:pt idx="365">
                  <c:v>5.1234462248720858E-2</c:v>
                </c:pt>
                <c:pt idx="366">
                  <c:v>5.1243997443380873E-2</c:v>
                </c:pt>
                <c:pt idx="367">
                  <c:v>5.124712033677975E-2</c:v>
                </c:pt>
                <c:pt idx="368">
                  <c:v>5.1249638059499725E-2</c:v>
                </c:pt>
                <c:pt idx="369">
                  <c:v>5.125010212920228E-2</c:v>
                </c:pt>
                <c:pt idx="370">
                  <c:v>5.1258610796574844E-2</c:v>
                </c:pt>
                <c:pt idx="371">
                  <c:v>5.1287816961630095E-2</c:v>
                </c:pt>
                <c:pt idx="372">
                  <c:v>5.1291637857322381E-2</c:v>
                </c:pt>
                <c:pt idx="373">
                  <c:v>5.1294546212051151E-2</c:v>
                </c:pt>
                <c:pt idx="374">
                  <c:v>5.129545277409725E-2</c:v>
                </c:pt>
                <c:pt idx="375">
                  <c:v>5.1307665871910879E-2</c:v>
                </c:pt>
                <c:pt idx="376">
                  <c:v>5.1309265619046807E-2</c:v>
                </c:pt>
                <c:pt idx="377">
                  <c:v>5.1312313160622902E-2</c:v>
                </c:pt>
                <c:pt idx="378">
                  <c:v>5.1317939291810444E-2</c:v>
                </c:pt>
                <c:pt idx="379">
                  <c:v>5.1319872090448582E-2</c:v>
                </c:pt>
                <c:pt idx="380">
                  <c:v>5.132531243533528E-2</c:v>
                </c:pt>
                <c:pt idx="381">
                  <c:v>5.1337201243936481E-2</c:v>
                </c:pt>
                <c:pt idx="382">
                  <c:v>5.1353993403905285E-2</c:v>
                </c:pt>
                <c:pt idx="383">
                  <c:v>5.1377960419190571E-2</c:v>
                </c:pt>
                <c:pt idx="384">
                  <c:v>5.1382631982542393E-2</c:v>
                </c:pt>
                <c:pt idx="385">
                  <c:v>5.1410229897489002E-2</c:v>
                </c:pt>
                <c:pt idx="386">
                  <c:v>5.1414267293702465E-2</c:v>
                </c:pt>
                <c:pt idx="387">
                  <c:v>5.1425123003566775E-2</c:v>
                </c:pt>
                <c:pt idx="388">
                  <c:v>5.1427294638491883E-2</c:v>
                </c:pt>
                <c:pt idx="389">
                  <c:v>5.1428810127995606E-2</c:v>
                </c:pt>
                <c:pt idx="390">
                  <c:v>5.1430187639887548E-2</c:v>
                </c:pt>
                <c:pt idx="391">
                  <c:v>5.1441052466783377E-2</c:v>
                </c:pt>
                <c:pt idx="392">
                  <c:v>5.1447388104636005E-2</c:v>
                </c:pt>
                <c:pt idx="393">
                  <c:v>5.1450738871849089E-2</c:v>
                </c:pt>
                <c:pt idx="394">
                  <c:v>5.1452334214449447E-2</c:v>
                </c:pt>
                <c:pt idx="395">
                  <c:v>5.1458577724846022E-2</c:v>
                </c:pt>
                <c:pt idx="396">
                  <c:v>5.1485372609264446E-2</c:v>
                </c:pt>
                <c:pt idx="397">
                  <c:v>5.1491003033514449E-2</c:v>
                </c:pt>
                <c:pt idx="398">
                  <c:v>5.15006083732793E-2</c:v>
                </c:pt>
                <c:pt idx="399">
                  <c:v>5.1507927543831378E-2</c:v>
                </c:pt>
                <c:pt idx="400">
                  <c:v>5.1529417210555595E-2</c:v>
                </c:pt>
                <c:pt idx="401">
                  <c:v>5.1541637099372817E-2</c:v>
                </c:pt>
                <c:pt idx="402">
                  <c:v>5.1543206472045411E-2</c:v>
                </c:pt>
                <c:pt idx="403">
                  <c:v>5.1551634538349378E-2</c:v>
                </c:pt>
                <c:pt idx="404">
                  <c:v>5.1555055533068328E-2</c:v>
                </c:pt>
                <c:pt idx="405">
                  <c:v>5.1559052887609813E-2</c:v>
                </c:pt>
                <c:pt idx="406">
                  <c:v>5.1566291073221138E-2</c:v>
                </c:pt>
                <c:pt idx="407">
                  <c:v>5.1566569075538693E-2</c:v>
                </c:pt>
                <c:pt idx="408">
                  <c:v>5.1574870785862703E-2</c:v>
                </c:pt>
                <c:pt idx="409">
                  <c:v>5.1591329711484835E-2</c:v>
                </c:pt>
                <c:pt idx="410">
                  <c:v>5.1595505871961933E-2</c:v>
                </c:pt>
                <c:pt idx="411">
                  <c:v>5.1596159122023033E-2</c:v>
                </c:pt>
                <c:pt idx="412">
                  <c:v>5.1627034488793133E-2</c:v>
                </c:pt>
                <c:pt idx="413">
                  <c:v>5.1634899942350154E-2</c:v>
                </c:pt>
                <c:pt idx="414">
                  <c:v>5.1639449640642321E-2</c:v>
                </c:pt>
                <c:pt idx="415">
                  <c:v>5.1644313448556911E-2</c:v>
                </c:pt>
                <c:pt idx="416">
                  <c:v>5.1644709983456327E-2</c:v>
                </c:pt>
                <c:pt idx="417">
                  <c:v>5.1647944008885671E-2</c:v>
                </c:pt>
                <c:pt idx="418">
                  <c:v>5.1651118377470662E-2</c:v>
                </c:pt>
                <c:pt idx="419">
                  <c:v>5.1659498171623408E-2</c:v>
                </c:pt>
                <c:pt idx="420">
                  <c:v>5.1667176533367998E-2</c:v>
                </c:pt>
                <c:pt idx="421">
                  <c:v>5.167521762236893E-2</c:v>
                </c:pt>
                <c:pt idx="422">
                  <c:v>5.1680677964565491E-2</c:v>
                </c:pt>
                <c:pt idx="423">
                  <c:v>5.1694788830561944E-2</c:v>
                </c:pt>
                <c:pt idx="424">
                  <c:v>5.1694826588026044E-2</c:v>
                </c:pt>
                <c:pt idx="425">
                  <c:v>5.1702121598563244E-2</c:v>
                </c:pt>
                <c:pt idx="426">
                  <c:v>5.1713815009110764E-2</c:v>
                </c:pt>
                <c:pt idx="427">
                  <c:v>5.1717470646518771E-2</c:v>
                </c:pt>
                <c:pt idx="428">
                  <c:v>5.1722941163863723E-2</c:v>
                </c:pt>
                <c:pt idx="429">
                  <c:v>5.1731248091339499E-2</c:v>
                </c:pt>
                <c:pt idx="430">
                  <c:v>5.1734938025352617E-2</c:v>
                </c:pt>
                <c:pt idx="431">
                  <c:v>5.173895106321591E-2</c:v>
                </c:pt>
                <c:pt idx="432">
                  <c:v>5.1739987772563778E-2</c:v>
                </c:pt>
                <c:pt idx="433">
                  <c:v>5.1744342608098959E-2</c:v>
                </c:pt>
                <c:pt idx="434">
                  <c:v>5.1746873316289466E-2</c:v>
                </c:pt>
                <c:pt idx="435">
                  <c:v>5.1762434735117879E-2</c:v>
                </c:pt>
                <c:pt idx="436">
                  <c:v>5.1770156921643828E-2</c:v>
                </c:pt>
                <c:pt idx="437">
                  <c:v>5.1770193169716427E-2</c:v>
                </c:pt>
                <c:pt idx="438">
                  <c:v>5.1771542979526131E-2</c:v>
                </c:pt>
                <c:pt idx="439">
                  <c:v>5.1780675388198305E-2</c:v>
                </c:pt>
                <c:pt idx="440">
                  <c:v>5.1780972197324804E-2</c:v>
                </c:pt>
                <c:pt idx="441">
                  <c:v>5.1782433745610479E-2</c:v>
                </c:pt>
                <c:pt idx="442">
                  <c:v>5.1812965123707033E-2</c:v>
                </c:pt>
                <c:pt idx="443">
                  <c:v>5.182090744275708E-2</c:v>
                </c:pt>
                <c:pt idx="444">
                  <c:v>5.1831987597284801E-2</c:v>
                </c:pt>
                <c:pt idx="445">
                  <c:v>5.1839683586709262E-2</c:v>
                </c:pt>
                <c:pt idx="446">
                  <c:v>5.1847988991345184E-2</c:v>
                </c:pt>
                <c:pt idx="447">
                  <c:v>5.1849728798077366E-2</c:v>
                </c:pt>
                <c:pt idx="448">
                  <c:v>5.1853327093980106E-2</c:v>
                </c:pt>
                <c:pt idx="449">
                  <c:v>5.185798318875634E-2</c:v>
                </c:pt>
                <c:pt idx="450">
                  <c:v>5.1860378855720424E-2</c:v>
                </c:pt>
                <c:pt idx="451">
                  <c:v>5.1876271079242531E-2</c:v>
                </c:pt>
                <c:pt idx="452">
                  <c:v>5.188596711669996E-2</c:v>
                </c:pt>
                <c:pt idx="453">
                  <c:v>5.1887848924338009E-2</c:v>
                </c:pt>
                <c:pt idx="454">
                  <c:v>5.1889102253517672E-2</c:v>
                </c:pt>
                <c:pt idx="455">
                  <c:v>5.1894254484587232E-2</c:v>
                </c:pt>
                <c:pt idx="456">
                  <c:v>5.1898733144812914E-2</c:v>
                </c:pt>
                <c:pt idx="457">
                  <c:v>5.1901341988564775E-2</c:v>
                </c:pt>
                <c:pt idx="458">
                  <c:v>5.1945221627841986E-2</c:v>
                </c:pt>
                <c:pt idx="459">
                  <c:v>5.1951908699868488E-2</c:v>
                </c:pt>
                <c:pt idx="460">
                  <c:v>5.1954796599099184E-2</c:v>
                </c:pt>
                <c:pt idx="461">
                  <c:v>5.1970355322356887E-2</c:v>
                </c:pt>
                <c:pt idx="462">
                  <c:v>5.1980262287259549E-2</c:v>
                </c:pt>
                <c:pt idx="463">
                  <c:v>5.1996756451716364E-2</c:v>
                </c:pt>
                <c:pt idx="464">
                  <c:v>5.1999902216220251E-2</c:v>
                </c:pt>
                <c:pt idx="465">
                  <c:v>5.200603038536189E-2</c:v>
                </c:pt>
                <c:pt idx="466">
                  <c:v>5.2007900444531019E-2</c:v>
                </c:pt>
                <c:pt idx="467">
                  <c:v>5.2019684350709583E-2</c:v>
                </c:pt>
                <c:pt idx="468">
                  <c:v>5.2022880889347867E-2</c:v>
                </c:pt>
                <c:pt idx="469">
                  <c:v>5.2032005885372545E-2</c:v>
                </c:pt>
                <c:pt idx="470">
                  <c:v>5.2032724492370619E-2</c:v>
                </c:pt>
                <c:pt idx="471">
                  <c:v>5.2036014655658103E-2</c:v>
                </c:pt>
                <c:pt idx="472">
                  <c:v>5.2036881127605128E-2</c:v>
                </c:pt>
                <c:pt idx="473">
                  <c:v>5.2041652132467697E-2</c:v>
                </c:pt>
                <c:pt idx="474">
                  <c:v>5.2068026881966878E-2</c:v>
                </c:pt>
                <c:pt idx="475">
                  <c:v>5.2068557812092742E-2</c:v>
                </c:pt>
                <c:pt idx="476">
                  <c:v>5.2070673269627776E-2</c:v>
                </c:pt>
                <c:pt idx="477">
                  <c:v>5.2082515435555532E-2</c:v>
                </c:pt>
                <c:pt idx="478">
                  <c:v>5.2082887744319795E-2</c:v>
                </c:pt>
                <c:pt idx="479">
                  <c:v>5.2086584695971272E-2</c:v>
                </c:pt>
                <c:pt idx="480">
                  <c:v>5.209356814125049E-2</c:v>
                </c:pt>
                <c:pt idx="481">
                  <c:v>5.2094199073743075E-2</c:v>
                </c:pt>
                <c:pt idx="482">
                  <c:v>5.2098527490249069E-2</c:v>
                </c:pt>
                <c:pt idx="483">
                  <c:v>5.2107794922838013E-2</c:v>
                </c:pt>
                <c:pt idx="484">
                  <c:v>5.210962612597142E-2</c:v>
                </c:pt>
                <c:pt idx="485">
                  <c:v>5.2112602616636083E-2</c:v>
                </c:pt>
                <c:pt idx="486">
                  <c:v>5.211307677872512E-2</c:v>
                </c:pt>
                <c:pt idx="487">
                  <c:v>5.2118142575104998E-2</c:v>
                </c:pt>
                <c:pt idx="488">
                  <c:v>5.2120062049738181E-2</c:v>
                </c:pt>
                <c:pt idx="489">
                  <c:v>5.2120242402210859E-2</c:v>
                </c:pt>
                <c:pt idx="490">
                  <c:v>5.2120874746195034E-2</c:v>
                </c:pt>
                <c:pt idx="491">
                  <c:v>5.2121641967434629E-2</c:v>
                </c:pt>
                <c:pt idx="492">
                  <c:v>5.2125822952687417E-2</c:v>
                </c:pt>
                <c:pt idx="493">
                  <c:v>5.2132225038484525E-2</c:v>
                </c:pt>
                <c:pt idx="494">
                  <c:v>5.2137759272094353E-2</c:v>
                </c:pt>
                <c:pt idx="495">
                  <c:v>5.2142864731418992E-2</c:v>
                </c:pt>
                <c:pt idx="496">
                  <c:v>5.2143765394074282E-2</c:v>
                </c:pt>
                <c:pt idx="497">
                  <c:v>5.215027948761175E-2</c:v>
                </c:pt>
                <c:pt idx="498">
                  <c:v>5.215636144977992E-2</c:v>
                </c:pt>
                <c:pt idx="499">
                  <c:v>5.2159604856100772E-2</c:v>
                </c:pt>
                <c:pt idx="500">
                  <c:v>5.2164673999974209E-2</c:v>
                </c:pt>
                <c:pt idx="501">
                  <c:v>5.2197191616317473E-2</c:v>
                </c:pt>
                <c:pt idx="502">
                  <c:v>5.2214660957499048E-2</c:v>
                </c:pt>
                <c:pt idx="503">
                  <c:v>5.2215333763909633E-2</c:v>
                </c:pt>
                <c:pt idx="504">
                  <c:v>5.2226983118312698E-2</c:v>
                </c:pt>
                <c:pt idx="505">
                  <c:v>5.2228634915726657E-2</c:v>
                </c:pt>
                <c:pt idx="506">
                  <c:v>5.223390974839176E-2</c:v>
                </c:pt>
                <c:pt idx="507">
                  <c:v>5.2239794875102163E-2</c:v>
                </c:pt>
                <c:pt idx="508">
                  <c:v>5.2242774956286764E-2</c:v>
                </c:pt>
                <c:pt idx="509">
                  <c:v>5.2248014441335089E-2</c:v>
                </c:pt>
                <c:pt idx="510">
                  <c:v>5.2248087419484335E-2</c:v>
                </c:pt>
                <c:pt idx="511">
                  <c:v>5.2248486663647564E-2</c:v>
                </c:pt>
                <c:pt idx="512">
                  <c:v>5.2258418389321826E-2</c:v>
                </c:pt>
                <c:pt idx="513">
                  <c:v>5.2266482550167137E-2</c:v>
                </c:pt>
                <c:pt idx="514">
                  <c:v>5.2270537177388665E-2</c:v>
                </c:pt>
                <c:pt idx="515">
                  <c:v>5.2275670202912183E-2</c:v>
                </c:pt>
                <c:pt idx="516">
                  <c:v>5.2276190467844652E-2</c:v>
                </c:pt>
                <c:pt idx="517">
                  <c:v>5.2278572869281781E-2</c:v>
                </c:pt>
                <c:pt idx="518">
                  <c:v>5.2279106018632171E-2</c:v>
                </c:pt>
                <c:pt idx="519">
                  <c:v>5.2280389604855759E-2</c:v>
                </c:pt>
                <c:pt idx="520">
                  <c:v>5.2285731071161412E-2</c:v>
                </c:pt>
                <c:pt idx="521">
                  <c:v>5.2305589034075173E-2</c:v>
                </c:pt>
                <c:pt idx="522">
                  <c:v>5.2311728299650417E-2</c:v>
                </c:pt>
                <c:pt idx="523">
                  <c:v>5.2312879586058292E-2</c:v>
                </c:pt>
                <c:pt idx="524">
                  <c:v>5.2314481481086195E-2</c:v>
                </c:pt>
                <c:pt idx="525">
                  <c:v>5.2318141828334386E-2</c:v>
                </c:pt>
                <c:pt idx="526">
                  <c:v>5.2320486785121578E-2</c:v>
                </c:pt>
                <c:pt idx="527">
                  <c:v>5.2320983317128367E-2</c:v>
                </c:pt>
                <c:pt idx="528">
                  <c:v>5.2327742963975077E-2</c:v>
                </c:pt>
                <c:pt idx="529">
                  <c:v>5.2329143615949703E-2</c:v>
                </c:pt>
                <c:pt idx="530">
                  <c:v>5.2333022598656298E-2</c:v>
                </c:pt>
                <c:pt idx="531">
                  <c:v>5.2339929821123399E-2</c:v>
                </c:pt>
                <c:pt idx="532">
                  <c:v>5.2344746152646227E-2</c:v>
                </c:pt>
                <c:pt idx="533">
                  <c:v>5.2348095698701413E-2</c:v>
                </c:pt>
                <c:pt idx="534">
                  <c:v>5.2350759364351573E-2</c:v>
                </c:pt>
                <c:pt idx="535">
                  <c:v>5.2352135526846477E-2</c:v>
                </c:pt>
                <c:pt idx="536">
                  <c:v>5.2395920266785134E-2</c:v>
                </c:pt>
                <c:pt idx="537">
                  <c:v>5.2402321789743633E-2</c:v>
                </c:pt>
                <c:pt idx="538">
                  <c:v>5.2404141869051679E-2</c:v>
                </c:pt>
                <c:pt idx="539">
                  <c:v>5.2421987050959518E-2</c:v>
                </c:pt>
                <c:pt idx="540">
                  <c:v>5.2431960007919221E-2</c:v>
                </c:pt>
                <c:pt idx="541">
                  <c:v>5.2432401538066775E-2</c:v>
                </c:pt>
                <c:pt idx="542">
                  <c:v>5.2448942084671046E-2</c:v>
                </c:pt>
                <c:pt idx="543">
                  <c:v>5.2469680479003744E-2</c:v>
                </c:pt>
                <c:pt idx="544">
                  <c:v>5.2471734113097523E-2</c:v>
                </c:pt>
                <c:pt idx="545">
                  <c:v>5.2483033717578842E-2</c:v>
                </c:pt>
                <c:pt idx="546">
                  <c:v>5.2489879842182507E-2</c:v>
                </c:pt>
                <c:pt idx="547">
                  <c:v>5.2491569994303877E-2</c:v>
                </c:pt>
                <c:pt idx="548">
                  <c:v>5.2493877085676988E-2</c:v>
                </c:pt>
                <c:pt idx="549">
                  <c:v>5.2497291592885853E-2</c:v>
                </c:pt>
                <c:pt idx="550">
                  <c:v>5.2498936232172111E-2</c:v>
                </c:pt>
                <c:pt idx="551">
                  <c:v>5.2499327932716278E-2</c:v>
                </c:pt>
                <c:pt idx="552">
                  <c:v>5.2504549937299971E-2</c:v>
                </c:pt>
                <c:pt idx="553">
                  <c:v>5.2518037693290665E-2</c:v>
                </c:pt>
                <c:pt idx="554">
                  <c:v>5.2520506586422433E-2</c:v>
                </c:pt>
                <c:pt idx="555">
                  <c:v>5.252230906941735E-2</c:v>
                </c:pt>
                <c:pt idx="556">
                  <c:v>5.2530785772926192E-2</c:v>
                </c:pt>
                <c:pt idx="557">
                  <c:v>5.253120619025875E-2</c:v>
                </c:pt>
                <c:pt idx="558">
                  <c:v>5.2531671208244091E-2</c:v>
                </c:pt>
                <c:pt idx="559">
                  <c:v>5.2545711724021449E-2</c:v>
                </c:pt>
                <c:pt idx="560">
                  <c:v>5.2561957460368514E-2</c:v>
                </c:pt>
                <c:pt idx="561">
                  <c:v>5.2572648964397006E-2</c:v>
                </c:pt>
                <c:pt idx="562">
                  <c:v>5.2572826030040987E-2</c:v>
                </c:pt>
                <c:pt idx="563">
                  <c:v>5.2574195611705454E-2</c:v>
                </c:pt>
                <c:pt idx="564">
                  <c:v>5.2576146377991295E-2</c:v>
                </c:pt>
                <c:pt idx="565">
                  <c:v>5.257951422112378E-2</c:v>
                </c:pt>
                <c:pt idx="566">
                  <c:v>5.2581814287511242E-2</c:v>
                </c:pt>
                <c:pt idx="567">
                  <c:v>5.2584581822940513E-2</c:v>
                </c:pt>
                <c:pt idx="568">
                  <c:v>5.258655027247644E-2</c:v>
                </c:pt>
                <c:pt idx="569">
                  <c:v>5.2602245190265684E-2</c:v>
                </c:pt>
                <c:pt idx="570">
                  <c:v>5.2604504953682574E-2</c:v>
                </c:pt>
                <c:pt idx="571">
                  <c:v>5.2610604382001658E-2</c:v>
                </c:pt>
                <c:pt idx="572">
                  <c:v>5.2610628153313632E-2</c:v>
                </c:pt>
                <c:pt idx="573">
                  <c:v>5.2611787822803069E-2</c:v>
                </c:pt>
                <c:pt idx="574">
                  <c:v>5.2612406595032413E-2</c:v>
                </c:pt>
                <c:pt idx="575">
                  <c:v>5.2616258241892755E-2</c:v>
                </c:pt>
                <c:pt idx="576">
                  <c:v>5.2621615896280838E-2</c:v>
                </c:pt>
                <c:pt idx="577">
                  <c:v>5.2625595702378569E-2</c:v>
                </c:pt>
                <c:pt idx="578">
                  <c:v>5.2648902277372012E-2</c:v>
                </c:pt>
                <c:pt idx="579">
                  <c:v>5.2650032824153925E-2</c:v>
                </c:pt>
                <c:pt idx="580">
                  <c:v>5.2663972244126611E-2</c:v>
                </c:pt>
                <c:pt idx="581">
                  <c:v>5.2668064636945289E-2</c:v>
                </c:pt>
                <c:pt idx="582">
                  <c:v>5.2672149099728893E-2</c:v>
                </c:pt>
                <c:pt idx="583">
                  <c:v>5.2673435909134481E-2</c:v>
                </c:pt>
                <c:pt idx="584">
                  <c:v>5.2673915443064601E-2</c:v>
                </c:pt>
                <c:pt idx="585">
                  <c:v>5.2679864380175301E-2</c:v>
                </c:pt>
                <c:pt idx="586">
                  <c:v>5.2688609702250977E-2</c:v>
                </c:pt>
                <c:pt idx="587">
                  <c:v>5.2689164811858646E-2</c:v>
                </c:pt>
                <c:pt idx="588">
                  <c:v>5.2691543424815412E-2</c:v>
                </c:pt>
                <c:pt idx="589">
                  <c:v>5.2691603885089311E-2</c:v>
                </c:pt>
                <c:pt idx="590">
                  <c:v>5.2693701912750635E-2</c:v>
                </c:pt>
                <c:pt idx="591">
                  <c:v>5.2694338010710662E-2</c:v>
                </c:pt>
                <c:pt idx="592">
                  <c:v>5.2701010924167457E-2</c:v>
                </c:pt>
                <c:pt idx="593">
                  <c:v>5.2703763204284881E-2</c:v>
                </c:pt>
                <c:pt idx="594">
                  <c:v>5.2708232885743E-2</c:v>
                </c:pt>
                <c:pt idx="595">
                  <c:v>5.2711086456376843E-2</c:v>
                </c:pt>
                <c:pt idx="596">
                  <c:v>5.271265000454195E-2</c:v>
                </c:pt>
                <c:pt idx="597">
                  <c:v>5.2717586743158462E-2</c:v>
                </c:pt>
                <c:pt idx="598">
                  <c:v>5.2717729873025532E-2</c:v>
                </c:pt>
                <c:pt idx="599">
                  <c:v>5.272266021457328E-2</c:v>
                </c:pt>
                <c:pt idx="600">
                  <c:v>5.2723528874398407E-2</c:v>
                </c:pt>
                <c:pt idx="601">
                  <c:v>5.2725454345776246E-2</c:v>
                </c:pt>
                <c:pt idx="602">
                  <c:v>5.2730831558764124E-2</c:v>
                </c:pt>
                <c:pt idx="603">
                  <c:v>5.2731813213701073E-2</c:v>
                </c:pt>
                <c:pt idx="604">
                  <c:v>5.2733944966650126E-2</c:v>
                </c:pt>
                <c:pt idx="605">
                  <c:v>5.2755468930046179E-2</c:v>
                </c:pt>
                <c:pt idx="606">
                  <c:v>5.2766212324589556E-2</c:v>
                </c:pt>
                <c:pt idx="607">
                  <c:v>5.2771538420045117E-2</c:v>
                </c:pt>
                <c:pt idx="608">
                  <c:v>5.2778674499057099E-2</c:v>
                </c:pt>
                <c:pt idx="609">
                  <c:v>5.2793287323866456E-2</c:v>
                </c:pt>
                <c:pt idx="610">
                  <c:v>5.2793651214511184E-2</c:v>
                </c:pt>
                <c:pt idx="611">
                  <c:v>5.2801430110050285E-2</c:v>
                </c:pt>
                <c:pt idx="612">
                  <c:v>5.2805833723101103E-2</c:v>
                </c:pt>
                <c:pt idx="613">
                  <c:v>5.2807031255460102E-2</c:v>
                </c:pt>
                <c:pt idx="614">
                  <c:v>5.2809693274266489E-2</c:v>
                </c:pt>
                <c:pt idx="615">
                  <c:v>5.2810622014638431E-2</c:v>
                </c:pt>
                <c:pt idx="616">
                  <c:v>5.2811433256625073E-2</c:v>
                </c:pt>
                <c:pt idx="617">
                  <c:v>5.2817084310827433E-2</c:v>
                </c:pt>
                <c:pt idx="618">
                  <c:v>5.2817326631392436E-2</c:v>
                </c:pt>
                <c:pt idx="619">
                  <c:v>5.2818338303151469E-2</c:v>
                </c:pt>
                <c:pt idx="620">
                  <c:v>5.2819880391230367E-2</c:v>
                </c:pt>
                <c:pt idx="621">
                  <c:v>5.2834658729440154E-2</c:v>
                </c:pt>
                <c:pt idx="622">
                  <c:v>5.2844229427098932E-2</c:v>
                </c:pt>
                <c:pt idx="623">
                  <c:v>5.2853325399798146E-2</c:v>
                </c:pt>
                <c:pt idx="624">
                  <c:v>5.2860903690627958E-2</c:v>
                </c:pt>
                <c:pt idx="625">
                  <c:v>5.2861248581332676E-2</c:v>
                </c:pt>
                <c:pt idx="626">
                  <c:v>5.2862704631368329E-2</c:v>
                </c:pt>
                <c:pt idx="627">
                  <c:v>5.2864208848624972E-2</c:v>
                </c:pt>
                <c:pt idx="628">
                  <c:v>5.2866083294987876E-2</c:v>
                </c:pt>
                <c:pt idx="629">
                  <c:v>5.2866858773660264E-2</c:v>
                </c:pt>
                <c:pt idx="630">
                  <c:v>5.286871550732547E-2</c:v>
                </c:pt>
                <c:pt idx="631">
                  <c:v>5.2876480372911261E-2</c:v>
                </c:pt>
                <c:pt idx="632">
                  <c:v>5.2881042829156566E-2</c:v>
                </c:pt>
                <c:pt idx="633">
                  <c:v>5.2883553163505792E-2</c:v>
                </c:pt>
                <c:pt idx="634">
                  <c:v>5.2883824409955205E-2</c:v>
                </c:pt>
                <c:pt idx="635">
                  <c:v>5.2890469846786081E-2</c:v>
                </c:pt>
                <c:pt idx="636">
                  <c:v>5.2894463891869858E-2</c:v>
                </c:pt>
                <c:pt idx="637">
                  <c:v>5.2895987628090363E-2</c:v>
                </c:pt>
                <c:pt idx="638">
                  <c:v>5.2897986597015556E-2</c:v>
                </c:pt>
                <c:pt idx="639">
                  <c:v>5.2898094069097179E-2</c:v>
                </c:pt>
                <c:pt idx="640">
                  <c:v>5.2908425148663063E-2</c:v>
                </c:pt>
                <c:pt idx="641">
                  <c:v>5.2917335591629477E-2</c:v>
                </c:pt>
                <c:pt idx="642">
                  <c:v>5.2917382348879771E-2</c:v>
                </c:pt>
                <c:pt idx="643">
                  <c:v>5.291879174871289E-2</c:v>
                </c:pt>
                <c:pt idx="644">
                  <c:v>5.2919240228940234E-2</c:v>
                </c:pt>
                <c:pt idx="645">
                  <c:v>5.2923888652690931E-2</c:v>
                </c:pt>
                <c:pt idx="646">
                  <c:v>5.2929494685867884E-2</c:v>
                </c:pt>
                <c:pt idx="647">
                  <c:v>5.2946405994607759E-2</c:v>
                </c:pt>
                <c:pt idx="648">
                  <c:v>5.2954104009153291E-2</c:v>
                </c:pt>
                <c:pt idx="649">
                  <c:v>5.2973421099070106E-2</c:v>
                </c:pt>
                <c:pt idx="650">
                  <c:v>5.2998511762542222E-2</c:v>
                </c:pt>
                <c:pt idx="651">
                  <c:v>5.3000520544193852E-2</c:v>
                </c:pt>
                <c:pt idx="652">
                  <c:v>5.3001079074793622E-2</c:v>
                </c:pt>
                <c:pt idx="653">
                  <c:v>5.3011980415203164E-2</c:v>
                </c:pt>
                <c:pt idx="654">
                  <c:v>5.3013727432279001E-2</c:v>
                </c:pt>
                <c:pt idx="655">
                  <c:v>5.3021395368306801E-2</c:v>
                </c:pt>
                <c:pt idx="656">
                  <c:v>5.3030514947766894E-2</c:v>
                </c:pt>
                <c:pt idx="657">
                  <c:v>5.3038793905916815E-2</c:v>
                </c:pt>
                <c:pt idx="658">
                  <c:v>5.3047963292550571E-2</c:v>
                </c:pt>
                <c:pt idx="659">
                  <c:v>5.3050014804566281E-2</c:v>
                </c:pt>
                <c:pt idx="660">
                  <c:v>5.3050430517683989E-2</c:v>
                </c:pt>
                <c:pt idx="661">
                  <c:v>5.3053255988646242E-2</c:v>
                </c:pt>
                <c:pt idx="662">
                  <c:v>5.3058546422413477E-2</c:v>
                </c:pt>
                <c:pt idx="663">
                  <c:v>5.3067074559092597E-2</c:v>
                </c:pt>
                <c:pt idx="664">
                  <c:v>5.3067721083632446E-2</c:v>
                </c:pt>
                <c:pt idx="665">
                  <c:v>5.3070847536974497E-2</c:v>
                </c:pt>
                <c:pt idx="666">
                  <c:v>5.3081839244463358E-2</c:v>
                </c:pt>
                <c:pt idx="667">
                  <c:v>5.3083229698401957E-2</c:v>
                </c:pt>
                <c:pt idx="668">
                  <c:v>5.3087519515860826E-2</c:v>
                </c:pt>
                <c:pt idx="669">
                  <c:v>5.309130302135151E-2</c:v>
                </c:pt>
                <c:pt idx="670">
                  <c:v>5.3091420226255293E-2</c:v>
                </c:pt>
                <c:pt idx="671">
                  <c:v>5.3102734448180866E-2</c:v>
                </c:pt>
                <c:pt idx="672">
                  <c:v>5.3108700849673285E-2</c:v>
                </c:pt>
                <c:pt idx="673">
                  <c:v>5.3113610220111074E-2</c:v>
                </c:pt>
                <c:pt idx="674">
                  <c:v>5.3131659699974021E-2</c:v>
                </c:pt>
                <c:pt idx="675">
                  <c:v>5.313452130970836E-2</c:v>
                </c:pt>
                <c:pt idx="676">
                  <c:v>5.3143642877104658E-2</c:v>
                </c:pt>
                <c:pt idx="677">
                  <c:v>5.3145145490839929E-2</c:v>
                </c:pt>
                <c:pt idx="678">
                  <c:v>5.3147675421763574E-2</c:v>
                </c:pt>
                <c:pt idx="679">
                  <c:v>5.3150701423049673E-2</c:v>
                </c:pt>
                <c:pt idx="680">
                  <c:v>5.3159652415676883E-2</c:v>
                </c:pt>
                <c:pt idx="681">
                  <c:v>5.3164038529808721E-2</c:v>
                </c:pt>
                <c:pt idx="682">
                  <c:v>5.3172080516508291E-2</c:v>
                </c:pt>
                <c:pt idx="683">
                  <c:v>5.3173235412956876E-2</c:v>
                </c:pt>
                <c:pt idx="684">
                  <c:v>5.3198459757184458E-2</c:v>
                </c:pt>
                <c:pt idx="685">
                  <c:v>5.3200168521649771E-2</c:v>
                </c:pt>
                <c:pt idx="686">
                  <c:v>5.3204143144160443E-2</c:v>
                </c:pt>
                <c:pt idx="687">
                  <c:v>5.3213594500498673E-2</c:v>
                </c:pt>
                <c:pt idx="688">
                  <c:v>5.3216119680869534E-2</c:v>
                </c:pt>
                <c:pt idx="689">
                  <c:v>5.3227432243755091E-2</c:v>
                </c:pt>
                <c:pt idx="690">
                  <c:v>5.3228982501572542E-2</c:v>
                </c:pt>
                <c:pt idx="691">
                  <c:v>5.3233047481762441E-2</c:v>
                </c:pt>
                <c:pt idx="692">
                  <c:v>5.323895994498723E-2</c:v>
                </c:pt>
                <c:pt idx="693">
                  <c:v>5.325260719137237E-2</c:v>
                </c:pt>
                <c:pt idx="694">
                  <c:v>5.326042379807111E-2</c:v>
                </c:pt>
                <c:pt idx="695">
                  <c:v>5.3274719978743612E-2</c:v>
                </c:pt>
                <c:pt idx="696">
                  <c:v>5.3287546858522994E-2</c:v>
                </c:pt>
                <c:pt idx="697">
                  <c:v>5.328935870810414E-2</c:v>
                </c:pt>
                <c:pt idx="698">
                  <c:v>5.3306758348517058E-2</c:v>
                </c:pt>
                <c:pt idx="699">
                  <c:v>5.3329197674381656E-2</c:v>
                </c:pt>
                <c:pt idx="700">
                  <c:v>5.3335671210920366E-2</c:v>
                </c:pt>
                <c:pt idx="701">
                  <c:v>5.3336657371038376E-2</c:v>
                </c:pt>
                <c:pt idx="702">
                  <c:v>5.3340318725614511E-2</c:v>
                </c:pt>
                <c:pt idx="703">
                  <c:v>5.3340974280653319E-2</c:v>
                </c:pt>
                <c:pt idx="704">
                  <c:v>5.3344008298320367E-2</c:v>
                </c:pt>
                <c:pt idx="705">
                  <c:v>5.3345891175955229E-2</c:v>
                </c:pt>
                <c:pt idx="706">
                  <c:v>5.3356274756677313E-2</c:v>
                </c:pt>
                <c:pt idx="707">
                  <c:v>5.3357553698362536E-2</c:v>
                </c:pt>
                <c:pt idx="708">
                  <c:v>5.3357637080714504E-2</c:v>
                </c:pt>
                <c:pt idx="709">
                  <c:v>5.3361486779972767E-2</c:v>
                </c:pt>
                <c:pt idx="710">
                  <c:v>5.3371686411276598E-2</c:v>
                </c:pt>
                <c:pt idx="711">
                  <c:v>5.3376868795636356E-2</c:v>
                </c:pt>
                <c:pt idx="712">
                  <c:v>5.3387773412984285E-2</c:v>
                </c:pt>
                <c:pt idx="713">
                  <c:v>5.3410585304709435E-2</c:v>
                </c:pt>
                <c:pt idx="714">
                  <c:v>5.341207114426938E-2</c:v>
                </c:pt>
                <c:pt idx="715">
                  <c:v>5.3425554941905429E-2</c:v>
                </c:pt>
                <c:pt idx="716">
                  <c:v>5.3433336357756211E-2</c:v>
                </c:pt>
                <c:pt idx="717">
                  <c:v>5.3437086937729195E-2</c:v>
                </c:pt>
                <c:pt idx="718">
                  <c:v>5.344415258709373E-2</c:v>
                </c:pt>
                <c:pt idx="719">
                  <c:v>5.3455118942227597E-2</c:v>
                </c:pt>
                <c:pt idx="720">
                  <c:v>5.3466657867204392E-2</c:v>
                </c:pt>
                <c:pt idx="721">
                  <c:v>5.3477741864831174E-2</c:v>
                </c:pt>
                <c:pt idx="722">
                  <c:v>5.3483236690647751E-2</c:v>
                </c:pt>
                <c:pt idx="723">
                  <c:v>5.3489537779573215E-2</c:v>
                </c:pt>
                <c:pt idx="724">
                  <c:v>5.34985127320316E-2</c:v>
                </c:pt>
                <c:pt idx="725">
                  <c:v>5.3505372808689056E-2</c:v>
                </c:pt>
                <c:pt idx="726">
                  <c:v>5.3509340071222711E-2</c:v>
                </c:pt>
                <c:pt idx="727">
                  <c:v>5.3530580893336344E-2</c:v>
                </c:pt>
                <c:pt idx="728">
                  <c:v>5.3532595189412946E-2</c:v>
                </c:pt>
                <c:pt idx="729">
                  <c:v>5.3538514904087203E-2</c:v>
                </c:pt>
                <c:pt idx="730">
                  <c:v>5.3542579742965613E-2</c:v>
                </c:pt>
                <c:pt idx="731">
                  <c:v>5.3545023583734641E-2</c:v>
                </c:pt>
                <c:pt idx="732">
                  <c:v>5.3550141330401702E-2</c:v>
                </c:pt>
                <c:pt idx="733">
                  <c:v>5.3551050830246472E-2</c:v>
                </c:pt>
                <c:pt idx="734">
                  <c:v>5.3551094045083347E-2</c:v>
                </c:pt>
                <c:pt idx="735">
                  <c:v>5.3554227698715706E-2</c:v>
                </c:pt>
                <c:pt idx="736">
                  <c:v>5.3573904973613529E-2</c:v>
                </c:pt>
                <c:pt idx="737">
                  <c:v>5.358449447777669E-2</c:v>
                </c:pt>
                <c:pt idx="738">
                  <c:v>5.3588074902654548E-2</c:v>
                </c:pt>
                <c:pt idx="739">
                  <c:v>5.3589053430635025E-2</c:v>
                </c:pt>
                <c:pt idx="740">
                  <c:v>5.3599108214919255E-2</c:v>
                </c:pt>
                <c:pt idx="741">
                  <c:v>5.3609063070387875E-2</c:v>
                </c:pt>
                <c:pt idx="742">
                  <c:v>5.3613286730466503E-2</c:v>
                </c:pt>
                <c:pt idx="743">
                  <c:v>5.3614340067620836E-2</c:v>
                </c:pt>
                <c:pt idx="744">
                  <c:v>5.3622558223471894E-2</c:v>
                </c:pt>
                <c:pt idx="745">
                  <c:v>5.3622584100748161E-2</c:v>
                </c:pt>
                <c:pt idx="746">
                  <c:v>5.3629215771043959E-2</c:v>
                </c:pt>
                <c:pt idx="747">
                  <c:v>5.3629513545838725E-2</c:v>
                </c:pt>
                <c:pt idx="748">
                  <c:v>5.3632077954063884E-2</c:v>
                </c:pt>
                <c:pt idx="749">
                  <c:v>5.3632226988590992E-2</c:v>
                </c:pt>
                <c:pt idx="750">
                  <c:v>5.3632511036016239E-2</c:v>
                </c:pt>
                <c:pt idx="751">
                  <c:v>5.3637743999330523E-2</c:v>
                </c:pt>
                <c:pt idx="752">
                  <c:v>5.3638515071951332E-2</c:v>
                </c:pt>
                <c:pt idx="753">
                  <c:v>5.3639940458591606E-2</c:v>
                </c:pt>
                <c:pt idx="754">
                  <c:v>5.3641429201635893E-2</c:v>
                </c:pt>
                <c:pt idx="755">
                  <c:v>5.3642357023091503E-2</c:v>
                </c:pt>
                <c:pt idx="756">
                  <c:v>5.3647542429280215E-2</c:v>
                </c:pt>
                <c:pt idx="757">
                  <c:v>5.3652545407676666E-2</c:v>
                </c:pt>
                <c:pt idx="758">
                  <c:v>5.3652603826128853E-2</c:v>
                </c:pt>
                <c:pt idx="759">
                  <c:v>5.366035082406001E-2</c:v>
                </c:pt>
                <c:pt idx="760">
                  <c:v>5.3667687870228464E-2</c:v>
                </c:pt>
                <c:pt idx="761">
                  <c:v>5.3671348602898516E-2</c:v>
                </c:pt>
                <c:pt idx="762">
                  <c:v>5.3675000699724196E-2</c:v>
                </c:pt>
                <c:pt idx="763">
                  <c:v>5.3677625636030735E-2</c:v>
                </c:pt>
                <c:pt idx="764">
                  <c:v>5.3691927910322179E-2</c:v>
                </c:pt>
                <c:pt idx="765">
                  <c:v>5.3692815537006777E-2</c:v>
                </c:pt>
                <c:pt idx="766">
                  <c:v>5.3698747005588521E-2</c:v>
                </c:pt>
                <c:pt idx="767">
                  <c:v>5.3699989817152627E-2</c:v>
                </c:pt>
                <c:pt idx="768">
                  <c:v>5.3711377730529475E-2</c:v>
                </c:pt>
                <c:pt idx="769">
                  <c:v>5.3717272499555102E-2</c:v>
                </c:pt>
                <c:pt idx="770">
                  <c:v>5.3719369209444479E-2</c:v>
                </c:pt>
                <c:pt idx="771">
                  <c:v>5.373639697102417E-2</c:v>
                </c:pt>
                <c:pt idx="772">
                  <c:v>5.3750400707028634E-2</c:v>
                </c:pt>
                <c:pt idx="773">
                  <c:v>5.3752875904454378E-2</c:v>
                </c:pt>
                <c:pt idx="774">
                  <c:v>5.3754323503903967E-2</c:v>
                </c:pt>
                <c:pt idx="775">
                  <c:v>5.3754924512239177E-2</c:v>
                </c:pt>
                <c:pt idx="776">
                  <c:v>5.3758556494166609E-2</c:v>
                </c:pt>
                <c:pt idx="777">
                  <c:v>5.3759365218169708E-2</c:v>
                </c:pt>
                <c:pt idx="778">
                  <c:v>5.376198798328552E-2</c:v>
                </c:pt>
                <c:pt idx="779">
                  <c:v>5.3763122990587664E-2</c:v>
                </c:pt>
                <c:pt idx="780">
                  <c:v>5.3768368459932603E-2</c:v>
                </c:pt>
                <c:pt idx="781">
                  <c:v>5.377450003159634E-2</c:v>
                </c:pt>
                <c:pt idx="782">
                  <c:v>5.3777173109100351E-2</c:v>
                </c:pt>
                <c:pt idx="783">
                  <c:v>5.3781553163703144E-2</c:v>
                </c:pt>
                <c:pt idx="784">
                  <c:v>5.3782458401495481E-2</c:v>
                </c:pt>
                <c:pt idx="785">
                  <c:v>5.3784628075064012E-2</c:v>
                </c:pt>
                <c:pt idx="786">
                  <c:v>5.3806394788501133E-2</c:v>
                </c:pt>
                <c:pt idx="787">
                  <c:v>5.38091830035482E-2</c:v>
                </c:pt>
                <c:pt idx="788">
                  <c:v>5.3813703347098618E-2</c:v>
                </c:pt>
                <c:pt idx="789">
                  <c:v>5.3820119607131456E-2</c:v>
                </c:pt>
                <c:pt idx="790">
                  <c:v>5.3827056168166632E-2</c:v>
                </c:pt>
                <c:pt idx="791">
                  <c:v>5.3828591671925718E-2</c:v>
                </c:pt>
                <c:pt idx="792">
                  <c:v>5.3830306266454742E-2</c:v>
                </c:pt>
                <c:pt idx="793">
                  <c:v>5.3837764530377308E-2</c:v>
                </c:pt>
                <c:pt idx="794">
                  <c:v>5.3837825262956773E-2</c:v>
                </c:pt>
                <c:pt idx="795">
                  <c:v>5.3840676887331684E-2</c:v>
                </c:pt>
                <c:pt idx="796">
                  <c:v>5.3842383827557294E-2</c:v>
                </c:pt>
                <c:pt idx="797">
                  <c:v>5.3873631504684938E-2</c:v>
                </c:pt>
                <c:pt idx="798">
                  <c:v>5.388324356826879E-2</c:v>
                </c:pt>
                <c:pt idx="799">
                  <c:v>5.3884057125712537E-2</c:v>
                </c:pt>
                <c:pt idx="800">
                  <c:v>5.3885504767320624E-2</c:v>
                </c:pt>
                <c:pt idx="801">
                  <c:v>5.3896358998233862E-2</c:v>
                </c:pt>
                <c:pt idx="802">
                  <c:v>5.3897981363594138E-2</c:v>
                </c:pt>
                <c:pt idx="803">
                  <c:v>5.390401402626771E-2</c:v>
                </c:pt>
                <c:pt idx="804">
                  <c:v>5.3908337885435309E-2</c:v>
                </c:pt>
                <c:pt idx="805">
                  <c:v>5.3908369295581071E-2</c:v>
                </c:pt>
                <c:pt idx="806">
                  <c:v>5.3908448124481756E-2</c:v>
                </c:pt>
                <c:pt idx="807">
                  <c:v>5.3920018330899933E-2</c:v>
                </c:pt>
                <c:pt idx="808">
                  <c:v>5.3920418965165029E-2</c:v>
                </c:pt>
                <c:pt idx="809">
                  <c:v>5.3923775638003657E-2</c:v>
                </c:pt>
                <c:pt idx="810">
                  <c:v>5.3925777182054713E-2</c:v>
                </c:pt>
                <c:pt idx="811">
                  <c:v>5.3942340433174141E-2</c:v>
                </c:pt>
                <c:pt idx="812">
                  <c:v>5.3945266105510037E-2</c:v>
                </c:pt>
                <c:pt idx="813">
                  <c:v>5.3947888951643652E-2</c:v>
                </c:pt>
                <c:pt idx="814">
                  <c:v>5.3958644212351858E-2</c:v>
                </c:pt>
                <c:pt idx="815">
                  <c:v>5.39759845760589E-2</c:v>
                </c:pt>
                <c:pt idx="816">
                  <c:v>5.397778492686317E-2</c:v>
                </c:pt>
                <c:pt idx="817">
                  <c:v>5.3978133160771213E-2</c:v>
                </c:pt>
                <c:pt idx="818">
                  <c:v>5.397823752633657E-2</c:v>
                </c:pt>
                <c:pt idx="819">
                  <c:v>5.3978287156341176E-2</c:v>
                </c:pt>
                <c:pt idx="820">
                  <c:v>5.3983914128019894E-2</c:v>
                </c:pt>
                <c:pt idx="821">
                  <c:v>5.3986209138893848E-2</c:v>
                </c:pt>
                <c:pt idx="822">
                  <c:v>5.3990364317098527E-2</c:v>
                </c:pt>
                <c:pt idx="823">
                  <c:v>5.3997628296171551E-2</c:v>
                </c:pt>
                <c:pt idx="824">
                  <c:v>5.4001691369791882E-2</c:v>
                </c:pt>
                <c:pt idx="825">
                  <c:v>5.4015305582041262E-2</c:v>
                </c:pt>
                <c:pt idx="826">
                  <c:v>5.4016929145640269E-2</c:v>
                </c:pt>
                <c:pt idx="827">
                  <c:v>5.4024977657610773E-2</c:v>
                </c:pt>
                <c:pt idx="828">
                  <c:v>5.4025470493977767E-2</c:v>
                </c:pt>
                <c:pt idx="829">
                  <c:v>5.4026425972823977E-2</c:v>
                </c:pt>
                <c:pt idx="830">
                  <c:v>5.4030780141422707E-2</c:v>
                </c:pt>
                <c:pt idx="831">
                  <c:v>5.4038966064275218E-2</c:v>
                </c:pt>
                <c:pt idx="832">
                  <c:v>5.4047000292778369E-2</c:v>
                </c:pt>
                <c:pt idx="833">
                  <c:v>5.4061454154869792E-2</c:v>
                </c:pt>
                <c:pt idx="834">
                  <c:v>5.4062652316685611E-2</c:v>
                </c:pt>
                <c:pt idx="835">
                  <c:v>5.4065584239059494E-2</c:v>
                </c:pt>
                <c:pt idx="836">
                  <c:v>5.4080255467364835E-2</c:v>
                </c:pt>
                <c:pt idx="837">
                  <c:v>5.4088861943139444E-2</c:v>
                </c:pt>
                <c:pt idx="838">
                  <c:v>5.4099520210527441E-2</c:v>
                </c:pt>
                <c:pt idx="839">
                  <c:v>5.4103415735135774E-2</c:v>
                </c:pt>
                <c:pt idx="840">
                  <c:v>5.4105935381118742E-2</c:v>
                </c:pt>
                <c:pt idx="841">
                  <c:v>5.4113346071196611E-2</c:v>
                </c:pt>
                <c:pt idx="842">
                  <c:v>5.4116482760908413E-2</c:v>
                </c:pt>
                <c:pt idx="843">
                  <c:v>5.4119290278316523E-2</c:v>
                </c:pt>
                <c:pt idx="844">
                  <c:v>5.4126262819201909E-2</c:v>
                </c:pt>
                <c:pt idx="845">
                  <c:v>5.4126371188497557E-2</c:v>
                </c:pt>
                <c:pt idx="846">
                  <c:v>5.4160988544421917E-2</c:v>
                </c:pt>
                <c:pt idx="847">
                  <c:v>5.4173588927002525E-2</c:v>
                </c:pt>
                <c:pt idx="848">
                  <c:v>5.4181763013871787E-2</c:v>
                </c:pt>
                <c:pt idx="849">
                  <c:v>5.4182169516737655E-2</c:v>
                </c:pt>
                <c:pt idx="850">
                  <c:v>5.4188044238280719E-2</c:v>
                </c:pt>
                <c:pt idx="851">
                  <c:v>5.4194407688956725E-2</c:v>
                </c:pt>
                <c:pt idx="852">
                  <c:v>5.4196808059577661E-2</c:v>
                </c:pt>
                <c:pt idx="853">
                  <c:v>5.4196865201652844E-2</c:v>
                </c:pt>
                <c:pt idx="854">
                  <c:v>5.4197119505233426E-2</c:v>
                </c:pt>
                <c:pt idx="855">
                  <c:v>5.4198773575031001E-2</c:v>
                </c:pt>
                <c:pt idx="856">
                  <c:v>5.4200913562910846E-2</c:v>
                </c:pt>
                <c:pt idx="857">
                  <c:v>5.4204542174179027E-2</c:v>
                </c:pt>
                <c:pt idx="858">
                  <c:v>5.4212647230547806E-2</c:v>
                </c:pt>
                <c:pt idx="859">
                  <c:v>5.4218930544437438E-2</c:v>
                </c:pt>
                <c:pt idx="860">
                  <c:v>5.4219280602444297E-2</c:v>
                </c:pt>
                <c:pt idx="861">
                  <c:v>5.4227477446333494E-2</c:v>
                </c:pt>
                <c:pt idx="862">
                  <c:v>5.4234677393249608E-2</c:v>
                </c:pt>
                <c:pt idx="863">
                  <c:v>5.4235539570821167E-2</c:v>
                </c:pt>
                <c:pt idx="864">
                  <c:v>5.4245298349564153E-2</c:v>
                </c:pt>
                <c:pt idx="865">
                  <c:v>5.4252082799188805E-2</c:v>
                </c:pt>
                <c:pt idx="866">
                  <c:v>5.4255194154363195E-2</c:v>
                </c:pt>
                <c:pt idx="867">
                  <c:v>5.4268538220299589E-2</c:v>
                </c:pt>
                <c:pt idx="868">
                  <c:v>5.4268600762214569E-2</c:v>
                </c:pt>
                <c:pt idx="869">
                  <c:v>5.4270520542762712E-2</c:v>
                </c:pt>
                <c:pt idx="870">
                  <c:v>5.4273623325572951E-2</c:v>
                </c:pt>
                <c:pt idx="871">
                  <c:v>5.4274388233563287E-2</c:v>
                </c:pt>
                <c:pt idx="872">
                  <c:v>5.4279402995815129E-2</c:v>
                </c:pt>
                <c:pt idx="873">
                  <c:v>5.4295141889730059E-2</c:v>
                </c:pt>
                <c:pt idx="874">
                  <c:v>5.430041522911061E-2</c:v>
                </c:pt>
                <c:pt idx="875">
                  <c:v>5.4301135824464497E-2</c:v>
                </c:pt>
                <c:pt idx="876">
                  <c:v>5.4303616240491293E-2</c:v>
                </c:pt>
                <c:pt idx="877">
                  <c:v>5.4312211873548955E-2</c:v>
                </c:pt>
                <c:pt idx="878">
                  <c:v>5.4317611183349601E-2</c:v>
                </c:pt>
                <c:pt idx="879">
                  <c:v>5.4323285948278288E-2</c:v>
                </c:pt>
                <c:pt idx="880">
                  <c:v>5.4328739810998783E-2</c:v>
                </c:pt>
                <c:pt idx="881">
                  <c:v>5.4330526306137161E-2</c:v>
                </c:pt>
                <c:pt idx="882">
                  <c:v>5.434546687435976E-2</c:v>
                </c:pt>
                <c:pt idx="883">
                  <c:v>5.4346751796194859E-2</c:v>
                </c:pt>
                <c:pt idx="884">
                  <c:v>5.435666501369063E-2</c:v>
                </c:pt>
                <c:pt idx="885">
                  <c:v>5.4365915297034106E-2</c:v>
                </c:pt>
                <c:pt idx="886">
                  <c:v>5.4372146403930066E-2</c:v>
                </c:pt>
                <c:pt idx="887">
                  <c:v>5.4373157350590895E-2</c:v>
                </c:pt>
                <c:pt idx="888">
                  <c:v>5.4377454997192265E-2</c:v>
                </c:pt>
                <c:pt idx="889">
                  <c:v>5.438585609884905E-2</c:v>
                </c:pt>
                <c:pt idx="890">
                  <c:v>5.4386111238160117E-2</c:v>
                </c:pt>
                <c:pt idx="891">
                  <c:v>5.4388751492389253E-2</c:v>
                </c:pt>
                <c:pt idx="892">
                  <c:v>5.4395617450135769E-2</c:v>
                </c:pt>
                <c:pt idx="893">
                  <c:v>5.439781178178299E-2</c:v>
                </c:pt>
                <c:pt idx="894">
                  <c:v>5.4400563180138695E-2</c:v>
                </c:pt>
                <c:pt idx="895">
                  <c:v>5.4412186485872482E-2</c:v>
                </c:pt>
                <c:pt idx="896">
                  <c:v>5.4424133659855767E-2</c:v>
                </c:pt>
                <c:pt idx="897">
                  <c:v>5.4425393748468887E-2</c:v>
                </c:pt>
                <c:pt idx="898">
                  <c:v>5.4426106631190241E-2</c:v>
                </c:pt>
                <c:pt idx="899">
                  <c:v>5.4429474031352842E-2</c:v>
                </c:pt>
                <c:pt idx="900">
                  <c:v>5.4438267509052674E-2</c:v>
                </c:pt>
                <c:pt idx="901">
                  <c:v>5.4446566450922607E-2</c:v>
                </c:pt>
                <c:pt idx="902">
                  <c:v>5.4458264127400957E-2</c:v>
                </c:pt>
                <c:pt idx="903">
                  <c:v>5.4460533490675922E-2</c:v>
                </c:pt>
                <c:pt idx="904">
                  <c:v>5.4461531441257316E-2</c:v>
                </c:pt>
                <c:pt idx="905">
                  <c:v>5.4461601147470118E-2</c:v>
                </c:pt>
                <c:pt idx="906">
                  <c:v>5.4466269692923786E-2</c:v>
                </c:pt>
                <c:pt idx="907">
                  <c:v>5.4467846832622069E-2</c:v>
                </c:pt>
                <c:pt idx="908">
                  <c:v>5.4470995509267095E-2</c:v>
                </c:pt>
                <c:pt idx="909">
                  <c:v>5.4480728928680944E-2</c:v>
                </c:pt>
                <c:pt idx="910">
                  <c:v>5.4481439219057071E-2</c:v>
                </c:pt>
                <c:pt idx="911">
                  <c:v>5.4484095010716049E-2</c:v>
                </c:pt>
                <c:pt idx="912">
                  <c:v>5.4497350853023763E-2</c:v>
                </c:pt>
                <c:pt idx="913">
                  <c:v>5.4498088308458148E-2</c:v>
                </c:pt>
                <c:pt idx="914">
                  <c:v>5.4508199050368522E-2</c:v>
                </c:pt>
                <c:pt idx="915">
                  <c:v>5.4515143272673316E-2</c:v>
                </c:pt>
                <c:pt idx="916">
                  <c:v>5.4516691120913674E-2</c:v>
                </c:pt>
                <c:pt idx="917">
                  <c:v>5.4529761462172699E-2</c:v>
                </c:pt>
                <c:pt idx="918">
                  <c:v>5.4532743520476101E-2</c:v>
                </c:pt>
                <c:pt idx="919">
                  <c:v>5.4533934588885224E-2</c:v>
                </c:pt>
                <c:pt idx="920">
                  <c:v>5.4543966385772635E-2</c:v>
                </c:pt>
                <c:pt idx="921">
                  <c:v>5.4549805995086964E-2</c:v>
                </c:pt>
                <c:pt idx="922">
                  <c:v>5.4551084255763105E-2</c:v>
                </c:pt>
                <c:pt idx="923">
                  <c:v>5.4554827648734872E-2</c:v>
                </c:pt>
                <c:pt idx="924">
                  <c:v>5.4558744977551588E-2</c:v>
                </c:pt>
                <c:pt idx="925">
                  <c:v>5.4559758765123034E-2</c:v>
                </c:pt>
                <c:pt idx="926">
                  <c:v>5.4565657011978408E-2</c:v>
                </c:pt>
                <c:pt idx="927">
                  <c:v>5.4569791559728908E-2</c:v>
                </c:pt>
                <c:pt idx="928">
                  <c:v>5.4579896331911071E-2</c:v>
                </c:pt>
                <c:pt idx="929">
                  <c:v>5.4581037143778433E-2</c:v>
                </c:pt>
                <c:pt idx="930">
                  <c:v>5.4586353206219795E-2</c:v>
                </c:pt>
                <c:pt idx="931">
                  <c:v>5.4591158666055239E-2</c:v>
                </c:pt>
                <c:pt idx="932">
                  <c:v>5.4594057055673384E-2</c:v>
                </c:pt>
                <c:pt idx="933">
                  <c:v>5.4598222256664719E-2</c:v>
                </c:pt>
                <c:pt idx="934">
                  <c:v>5.4600389410791927E-2</c:v>
                </c:pt>
                <c:pt idx="935">
                  <c:v>5.4606979726050497E-2</c:v>
                </c:pt>
                <c:pt idx="936">
                  <c:v>5.4608560904730208E-2</c:v>
                </c:pt>
                <c:pt idx="937">
                  <c:v>5.461698182440422E-2</c:v>
                </c:pt>
                <c:pt idx="938">
                  <c:v>5.4624794861331039E-2</c:v>
                </c:pt>
                <c:pt idx="939">
                  <c:v>5.4632390922645602E-2</c:v>
                </c:pt>
                <c:pt idx="940">
                  <c:v>5.4644248366545134E-2</c:v>
                </c:pt>
                <c:pt idx="941">
                  <c:v>5.4647043376592541E-2</c:v>
                </c:pt>
                <c:pt idx="942">
                  <c:v>5.4649597299114283E-2</c:v>
                </c:pt>
                <c:pt idx="943">
                  <c:v>5.4664272308668271E-2</c:v>
                </c:pt>
                <c:pt idx="944">
                  <c:v>5.4667596989393497E-2</c:v>
                </c:pt>
                <c:pt idx="945">
                  <c:v>5.4675333385139913E-2</c:v>
                </c:pt>
                <c:pt idx="946">
                  <c:v>5.467954530149044E-2</c:v>
                </c:pt>
                <c:pt idx="947">
                  <c:v>5.4680990082912551E-2</c:v>
                </c:pt>
                <c:pt idx="948">
                  <c:v>5.4685652755667502E-2</c:v>
                </c:pt>
                <c:pt idx="949">
                  <c:v>5.4691219624617149E-2</c:v>
                </c:pt>
                <c:pt idx="950">
                  <c:v>5.469554223022921E-2</c:v>
                </c:pt>
                <c:pt idx="951">
                  <c:v>5.4704698986090039E-2</c:v>
                </c:pt>
                <c:pt idx="952">
                  <c:v>5.4710705303410823E-2</c:v>
                </c:pt>
                <c:pt idx="953">
                  <c:v>5.4714966548638166E-2</c:v>
                </c:pt>
                <c:pt idx="954">
                  <c:v>5.4722387697313968E-2</c:v>
                </c:pt>
                <c:pt idx="955">
                  <c:v>5.4725986482798916E-2</c:v>
                </c:pt>
                <c:pt idx="956">
                  <c:v>5.4728622723898224E-2</c:v>
                </c:pt>
                <c:pt idx="957">
                  <c:v>5.4728673355950719E-2</c:v>
                </c:pt>
                <c:pt idx="958">
                  <c:v>5.4747805089479684E-2</c:v>
                </c:pt>
                <c:pt idx="959">
                  <c:v>5.4785996657073954E-2</c:v>
                </c:pt>
                <c:pt idx="960">
                  <c:v>5.4788696164847328E-2</c:v>
                </c:pt>
                <c:pt idx="961">
                  <c:v>5.4791197481965592E-2</c:v>
                </c:pt>
                <c:pt idx="962">
                  <c:v>5.479339189398913E-2</c:v>
                </c:pt>
                <c:pt idx="963">
                  <c:v>5.4793952723970196E-2</c:v>
                </c:pt>
                <c:pt idx="964">
                  <c:v>5.4794606446244287E-2</c:v>
                </c:pt>
                <c:pt idx="965">
                  <c:v>5.4804300906160563E-2</c:v>
                </c:pt>
                <c:pt idx="966">
                  <c:v>5.4811845989487684E-2</c:v>
                </c:pt>
                <c:pt idx="967">
                  <c:v>5.4820096624257242E-2</c:v>
                </c:pt>
                <c:pt idx="968">
                  <c:v>5.4836474827861248E-2</c:v>
                </c:pt>
                <c:pt idx="969">
                  <c:v>5.4839561647281043E-2</c:v>
                </c:pt>
                <c:pt idx="970">
                  <c:v>5.4849168336261689E-2</c:v>
                </c:pt>
                <c:pt idx="971">
                  <c:v>5.4849556186130577E-2</c:v>
                </c:pt>
                <c:pt idx="972">
                  <c:v>5.4851446353335664E-2</c:v>
                </c:pt>
                <c:pt idx="973">
                  <c:v>5.4853471379614827E-2</c:v>
                </c:pt>
                <c:pt idx="974">
                  <c:v>5.4856559696381646E-2</c:v>
                </c:pt>
                <c:pt idx="975">
                  <c:v>5.4863050408453629E-2</c:v>
                </c:pt>
                <c:pt idx="976">
                  <c:v>5.4865066035522825E-2</c:v>
                </c:pt>
                <c:pt idx="977">
                  <c:v>5.4867411982600534E-2</c:v>
                </c:pt>
                <c:pt idx="978">
                  <c:v>5.4872521469863322E-2</c:v>
                </c:pt>
                <c:pt idx="979">
                  <c:v>5.4894537281074907E-2</c:v>
                </c:pt>
                <c:pt idx="980">
                  <c:v>5.4895993274270638E-2</c:v>
                </c:pt>
                <c:pt idx="981">
                  <c:v>5.489764515074208E-2</c:v>
                </c:pt>
                <c:pt idx="982">
                  <c:v>5.4906045943547643E-2</c:v>
                </c:pt>
                <c:pt idx="983">
                  <c:v>5.4912059780805322E-2</c:v>
                </c:pt>
                <c:pt idx="984">
                  <c:v>5.4916632613700167E-2</c:v>
                </c:pt>
                <c:pt idx="985">
                  <c:v>5.4939752213208071E-2</c:v>
                </c:pt>
                <c:pt idx="986">
                  <c:v>5.4959708424881237E-2</c:v>
                </c:pt>
                <c:pt idx="987">
                  <c:v>5.4961821568341507E-2</c:v>
                </c:pt>
                <c:pt idx="988">
                  <c:v>5.4962892225052629E-2</c:v>
                </c:pt>
                <c:pt idx="989">
                  <c:v>5.4990003641951946E-2</c:v>
                </c:pt>
                <c:pt idx="990">
                  <c:v>5.4990595839394307E-2</c:v>
                </c:pt>
                <c:pt idx="991">
                  <c:v>5.4993295432811451E-2</c:v>
                </c:pt>
                <c:pt idx="992">
                  <c:v>5.4993448191979155E-2</c:v>
                </c:pt>
                <c:pt idx="993">
                  <c:v>5.4994659968967186E-2</c:v>
                </c:pt>
                <c:pt idx="994">
                  <c:v>5.4997983922051907E-2</c:v>
                </c:pt>
                <c:pt idx="995">
                  <c:v>5.4998391670215085E-2</c:v>
                </c:pt>
                <c:pt idx="996">
                  <c:v>5.500135755726393E-2</c:v>
                </c:pt>
                <c:pt idx="997">
                  <c:v>5.5003860521344483E-2</c:v>
                </c:pt>
                <c:pt idx="998">
                  <c:v>5.5018513581639172E-2</c:v>
                </c:pt>
                <c:pt idx="999">
                  <c:v>5.5019338845236632E-2</c:v>
                </c:pt>
                <c:pt idx="1000">
                  <c:v>5.5027678431537608E-2</c:v>
                </c:pt>
                <c:pt idx="1001">
                  <c:v>5.5030944434218743E-2</c:v>
                </c:pt>
                <c:pt idx="1002">
                  <c:v>5.5032957436429553E-2</c:v>
                </c:pt>
                <c:pt idx="1003">
                  <c:v>5.504816913486188E-2</c:v>
                </c:pt>
                <c:pt idx="1004">
                  <c:v>5.5051728118437671E-2</c:v>
                </c:pt>
                <c:pt idx="1005">
                  <c:v>5.5054111429042707E-2</c:v>
                </c:pt>
                <c:pt idx="1006">
                  <c:v>5.5062980180835219E-2</c:v>
                </c:pt>
                <c:pt idx="1007">
                  <c:v>5.5064275997889989E-2</c:v>
                </c:pt>
                <c:pt idx="1008">
                  <c:v>5.507281944178688E-2</c:v>
                </c:pt>
                <c:pt idx="1009">
                  <c:v>5.5073785561640054E-2</c:v>
                </c:pt>
                <c:pt idx="1010">
                  <c:v>5.5079705523410571E-2</c:v>
                </c:pt>
                <c:pt idx="1011">
                  <c:v>5.5088679633476245E-2</c:v>
                </c:pt>
                <c:pt idx="1012">
                  <c:v>5.5092645873873303E-2</c:v>
                </c:pt>
                <c:pt idx="1013">
                  <c:v>5.5092666658768885E-2</c:v>
                </c:pt>
                <c:pt idx="1014">
                  <c:v>5.5096999710325834E-2</c:v>
                </c:pt>
                <c:pt idx="1015">
                  <c:v>5.5097568663997287E-2</c:v>
                </c:pt>
                <c:pt idx="1016">
                  <c:v>5.5099499856136769E-2</c:v>
                </c:pt>
                <c:pt idx="1017">
                  <c:v>5.5122100811507702E-2</c:v>
                </c:pt>
                <c:pt idx="1018">
                  <c:v>5.5137107374978678E-2</c:v>
                </c:pt>
                <c:pt idx="1019">
                  <c:v>5.514495784496426E-2</c:v>
                </c:pt>
                <c:pt idx="1020">
                  <c:v>5.5145016726766194E-2</c:v>
                </c:pt>
                <c:pt idx="1021">
                  <c:v>5.5150653654815751E-2</c:v>
                </c:pt>
                <c:pt idx="1022">
                  <c:v>5.5152647363546969E-2</c:v>
                </c:pt>
                <c:pt idx="1023">
                  <c:v>5.5154189762967876E-2</c:v>
                </c:pt>
                <c:pt idx="1024">
                  <c:v>5.5156496072622629E-2</c:v>
                </c:pt>
                <c:pt idx="1025">
                  <c:v>5.515976723888838E-2</c:v>
                </c:pt>
                <c:pt idx="1026">
                  <c:v>5.5161867839851886E-2</c:v>
                </c:pt>
                <c:pt idx="1027">
                  <c:v>5.5180149824192892E-2</c:v>
                </c:pt>
                <c:pt idx="1028">
                  <c:v>5.5198029341546828E-2</c:v>
                </c:pt>
                <c:pt idx="1029">
                  <c:v>5.5198236573624271E-2</c:v>
                </c:pt>
                <c:pt idx="1030">
                  <c:v>5.5199072365263779E-2</c:v>
                </c:pt>
                <c:pt idx="1031">
                  <c:v>5.5204340430793752E-2</c:v>
                </c:pt>
                <c:pt idx="1032">
                  <c:v>5.5210258137052159E-2</c:v>
                </c:pt>
                <c:pt idx="1033">
                  <c:v>5.521197317269444E-2</c:v>
                </c:pt>
                <c:pt idx="1034">
                  <c:v>5.5217213667971332E-2</c:v>
                </c:pt>
                <c:pt idx="1035">
                  <c:v>5.5222189209974071E-2</c:v>
                </c:pt>
                <c:pt idx="1036">
                  <c:v>5.5223659129489289E-2</c:v>
                </c:pt>
                <c:pt idx="1037">
                  <c:v>5.5225220058745583E-2</c:v>
                </c:pt>
                <c:pt idx="1038">
                  <c:v>5.5230163885654382E-2</c:v>
                </c:pt>
                <c:pt idx="1039">
                  <c:v>5.5230484855083417E-2</c:v>
                </c:pt>
                <c:pt idx="1040">
                  <c:v>5.5239307539169391E-2</c:v>
                </c:pt>
                <c:pt idx="1041">
                  <c:v>5.5249735735002081E-2</c:v>
                </c:pt>
                <c:pt idx="1042">
                  <c:v>5.5252646796259297E-2</c:v>
                </c:pt>
                <c:pt idx="1043">
                  <c:v>5.5254400293870631E-2</c:v>
                </c:pt>
                <c:pt idx="1044">
                  <c:v>5.5259179737500941E-2</c:v>
                </c:pt>
                <c:pt idx="1045">
                  <c:v>5.5262612346046069E-2</c:v>
                </c:pt>
                <c:pt idx="1046">
                  <c:v>5.5263652296875021E-2</c:v>
                </c:pt>
                <c:pt idx="1047">
                  <c:v>5.5266200215530747E-2</c:v>
                </c:pt>
                <c:pt idx="1048">
                  <c:v>5.5269309218307805E-2</c:v>
                </c:pt>
                <c:pt idx="1049">
                  <c:v>5.5270789566095546E-2</c:v>
                </c:pt>
                <c:pt idx="1050">
                  <c:v>5.527686137060478E-2</c:v>
                </c:pt>
                <c:pt idx="1051">
                  <c:v>5.528946738119328E-2</c:v>
                </c:pt>
                <c:pt idx="1052">
                  <c:v>5.5291747927369461E-2</c:v>
                </c:pt>
                <c:pt idx="1053">
                  <c:v>5.5292502252097586E-2</c:v>
                </c:pt>
                <c:pt idx="1054">
                  <c:v>5.5302047307210112E-2</c:v>
                </c:pt>
                <c:pt idx="1055">
                  <c:v>5.5304573824636105E-2</c:v>
                </c:pt>
                <c:pt idx="1056">
                  <c:v>5.5306882621394438E-2</c:v>
                </c:pt>
                <c:pt idx="1057">
                  <c:v>5.5318436821416295E-2</c:v>
                </c:pt>
                <c:pt idx="1058">
                  <c:v>5.5318475139643886E-2</c:v>
                </c:pt>
                <c:pt idx="1059">
                  <c:v>5.5323153247447798E-2</c:v>
                </c:pt>
                <c:pt idx="1060">
                  <c:v>5.53238668469197E-2</c:v>
                </c:pt>
                <c:pt idx="1061">
                  <c:v>5.5329619380461825E-2</c:v>
                </c:pt>
                <c:pt idx="1062">
                  <c:v>5.5331969204489795E-2</c:v>
                </c:pt>
                <c:pt idx="1063">
                  <c:v>5.5350365431773518E-2</c:v>
                </c:pt>
                <c:pt idx="1064">
                  <c:v>5.5358997722918413E-2</c:v>
                </c:pt>
                <c:pt idx="1065">
                  <c:v>5.5367202014437233E-2</c:v>
                </c:pt>
                <c:pt idx="1066">
                  <c:v>5.5367209034895781E-2</c:v>
                </c:pt>
                <c:pt idx="1067">
                  <c:v>5.5370544231415519E-2</c:v>
                </c:pt>
                <c:pt idx="1068">
                  <c:v>5.5381430216129068E-2</c:v>
                </c:pt>
                <c:pt idx="1069">
                  <c:v>5.5382335809968986E-2</c:v>
                </c:pt>
                <c:pt idx="1070">
                  <c:v>5.5386849440420771E-2</c:v>
                </c:pt>
                <c:pt idx="1071">
                  <c:v>5.5390992080585122E-2</c:v>
                </c:pt>
                <c:pt idx="1072">
                  <c:v>5.5398217713928943E-2</c:v>
                </c:pt>
                <c:pt idx="1073">
                  <c:v>5.5399954921058925E-2</c:v>
                </c:pt>
                <c:pt idx="1074">
                  <c:v>5.5409148079960779E-2</c:v>
                </c:pt>
                <c:pt idx="1075">
                  <c:v>5.5419276747777024E-2</c:v>
                </c:pt>
                <c:pt idx="1076">
                  <c:v>5.5425516663288987E-2</c:v>
                </c:pt>
                <c:pt idx="1077">
                  <c:v>5.5452919022263958E-2</c:v>
                </c:pt>
                <c:pt idx="1078">
                  <c:v>5.5464260592446191E-2</c:v>
                </c:pt>
                <c:pt idx="1079">
                  <c:v>5.5466209305226555E-2</c:v>
                </c:pt>
                <c:pt idx="1080">
                  <c:v>5.5468914522392387E-2</c:v>
                </c:pt>
                <c:pt idx="1081">
                  <c:v>5.5472457787232254E-2</c:v>
                </c:pt>
                <c:pt idx="1082">
                  <c:v>5.5499840885899321E-2</c:v>
                </c:pt>
                <c:pt idx="1083">
                  <c:v>5.5533311566140886E-2</c:v>
                </c:pt>
                <c:pt idx="1084">
                  <c:v>5.5534478021147748E-2</c:v>
                </c:pt>
                <c:pt idx="1085">
                  <c:v>5.5538304345349621E-2</c:v>
                </c:pt>
                <c:pt idx="1086">
                  <c:v>5.5542470285413648E-2</c:v>
                </c:pt>
                <c:pt idx="1087">
                  <c:v>5.5543911668668844E-2</c:v>
                </c:pt>
                <c:pt idx="1088">
                  <c:v>5.5544830973756176E-2</c:v>
                </c:pt>
                <c:pt idx="1089">
                  <c:v>5.5551979316958822E-2</c:v>
                </c:pt>
                <c:pt idx="1090">
                  <c:v>5.5559568971836559E-2</c:v>
                </c:pt>
                <c:pt idx="1091">
                  <c:v>5.5572911821360094E-2</c:v>
                </c:pt>
                <c:pt idx="1092">
                  <c:v>5.5577280601700363E-2</c:v>
                </c:pt>
                <c:pt idx="1093">
                  <c:v>5.5577372218783005E-2</c:v>
                </c:pt>
                <c:pt idx="1094">
                  <c:v>5.557913494880401E-2</c:v>
                </c:pt>
                <c:pt idx="1095">
                  <c:v>5.5582889417504666E-2</c:v>
                </c:pt>
                <c:pt idx="1096">
                  <c:v>5.5584316857474003E-2</c:v>
                </c:pt>
                <c:pt idx="1097">
                  <c:v>5.5589377726869837E-2</c:v>
                </c:pt>
                <c:pt idx="1098">
                  <c:v>5.5595542390441677E-2</c:v>
                </c:pt>
                <c:pt idx="1099">
                  <c:v>5.5601077951617284E-2</c:v>
                </c:pt>
                <c:pt idx="1100">
                  <c:v>5.5607545262155444E-2</c:v>
                </c:pt>
                <c:pt idx="1101">
                  <c:v>5.5610498971914168E-2</c:v>
                </c:pt>
                <c:pt idx="1102">
                  <c:v>5.5621128553733024E-2</c:v>
                </c:pt>
                <c:pt idx="1103">
                  <c:v>5.5625342383481269E-2</c:v>
                </c:pt>
                <c:pt idx="1104">
                  <c:v>5.5629772639463171E-2</c:v>
                </c:pt>
                <c:pt idx="1105">
                  <c:v>5.5630267083978557E-2</c:v>
                </c:pt>
                <c:pt idx="1106">
                  <c:v>5.5632037548096702E-2</c:v>
                </c:pt>
                <c:pt idx="1107">
                  <c:v>5.563483614672321E-2</c:v>
                </c:pt>
                <c:pt idx="1108">
                  <c:v>5.5641107069676898E-2</c:v>
                </c:pt>
                <c:pt idx="1109">
                  <c:v>5.5641903000297033E-2</c:v>
                </c:pt>
                <c:pt idx="1110">
                  <c:v>5.564397246824021E-2</c:v>
                </c:pt>
                <c:pt idx="1111">
                  <c:v>5.5646035430045648E-2</c:v>
                </c:pt>
                <c:pt idx="1112">
                  <c:v>5.564726345502824E-2</c:v>
                </c:pt>
                <c:pt idx="1113">
                  <c:v>5.5658577384790631E-2</c:v>
                </c:pt>
                <c:pt idx="1114">
                  <c:v>5.5672566257696482E-2</c:v>
                </c:pt>
                <c:pt idx="1115">
                  <c:v>5.5678392847645197E-2</c:v>
                </c:pt>
                <c:pt idx="1116">
                  <c:v>5.5684556055201451E-2</c:v>
                </c:pt>
                <c:pt idx="1117">
                  <c:v>5.5702888421308272E-2</c:v>
                </c:pt>
                <c:pt idx="1118">
                  <c:v>5.5705907123503262E-2</c:v>
                </c:pt>
                <c:pt idx="1119">
                  <c:v>5.5709538696272154E-2</c:v>
                </c:pt>
                <c:pt idx="1120">
                  <c:v>5.5712488494072177E-2</c:v>
                </c:pt>
                <c:pt idx="1121">
                  <c:v>5.573218767826732E-2</c:v>
                </c:pt>
                <c:pt idx="1122">
                  <c:v>5.5737870416364632E-2</c:v>
                </c:pt>
                <c:pt idx="1123">
                  <c:v>5.5738816198517727E-2</c:v>
                </c:pt>
                <c:pt idx="1124">
                  <c:v>5.5749714690972285E-2</c:v>
                </c:pt>
                <c:pt idx="1125">
                  <c:v>5.5754995413592245E-2</c:v>
                </c:pt>
                <c:pt idx="1126">
                  <c:v>5.5756977410752917E-2</c:v>
                </c:pt>
                <c:pt idx="1127">
                  <c:v>5.5762178903429105E-2</c:v>
                </c:pt>
                <c:pt idx="1128">
                  <c:v>5.5762882042243778E-2</c:v>
                </c:pt>
                <c:pt idx="1129">
                  <c:v>5.5764538055295632E-2</c:v>
                </c:pt>
                <c:pt idx="1130">
                  <c:v>5.5771650909133608E-2</c:v>
                </c:pt>
                <c:pt idx="1131">
                  <c:v>5.5781618642104402E-2</c:v>
                </c:pt>
                <c:pt idx="1132">
                  <c:v>5.5782839446108345E-2</c:v>
                </c:pt>
                <c:pt idx="1133">
                  <c:v>5.5789969874873752E-2</c:v>
                </c:pt>
                <c:pt idx="1134">
                  <c:v>5.5791479212432604E-2</c:v>
                </c:pt>
                <c:pt idx="1135">
                  <c:v>5.5796637180842712E-2</c:v>
                </c:pt>
                <c:pt idx="1136">
                  <c:v>5.5797210331872654E-2</c:v>
                </c:pt>
                <c:pt idx="1137">
                  <c:v>5.5802440622998717E-2</c:v>
                </c:pt>
                <c:pt idx="1138">
                  <c:v>5.5810315804478428E-2</c:v>
                </c:pt>
                <c:pt idx="1139">
                  <c:v>5.5812378848928201E-2</c:v>
                </c:pt>
                <c:pt idx="1140">
                  <c:v>5.5813819045812341E-2</c:v>
                </c:pt>
                <c:pt idx="1141">
                  <c:v>5.5816193798917446E-2</c:v>
                </c:pt>
                <c:pt idx="1142">
                  <c:v>5.5818058919310742E-2</c:v>
                </c:pt>
                <c:pt idx="1143">
                  <c:v>5.5822544762116788E-2</c:v>
                </c:pt>
                <c:pt idx="1144">
                  <c:v>5.5825437665415867E-2</c:v>
                </c:pt>
                <c:pt idx="1145">
                  <c:v>5.582573701944582E-2</c:v>
                </c:pt>
                <c:pt idx="1146">
                  <c:v>5.5829488050271381E-2</c:v>
                </c:pt>
                <c:pt idx="1147">
                  <c:v>5.5834348497378283E-2</c:v>
                </c:pt>
                <c:pt idx="1148">
                  <c:v>5.5841992469607304E-2</c:v>
                </c:pt>
                <c:pt idx="1149">
                  <c:v>5.5842993477621616E-2</c:v>
                </c:pt>
                <c:pt idx="1150">
                  <c:v>5.5842994883374353E-2</c:v>
                </c:pt>
                <c:pt idx="1151">
                  <c:v>5.5843307704695921E-2</c:v>
                </c:pt>
                <c:pt idx="1152">
                  <c:v>5.5851130529594339E-2</c:v>
                </c:pt>
                <c:pt idx="1153">
                  <c:v>5.5851503367772393E-2</c:v>
                </c:pt>
                <c:pt idx="1154">
                  <c:v>5.585186053260599E-2</c:v>
                </c:pt>
                <c:pt idx="1155">
                  <c:v>5.5854305721125541E-2</c:v>
                </c:pt>
                <c:pt idx="1156">
                  <c:v>5.5856123744220443E-2</c:v>
                </c:pt>
                <c:pt idx="1157">
                  <c:v>5.5856878939317456E-2</c:v>
                </c:pt>
                <c:pt idx="1158">
                  <c:v>5.5860392549566262E-2</c:v>
                </c:pt>
                <c:pt idx="1159">
                  <c:v>5.5875290024396285E-2</c:v>
                </c:pt>
                <c:pt idx="1160">
                  <c:v>5.5912023262224719E-2</c:v>
                </c:pt>
                <c:pt idx="1161">
                  <c:v>5.5914051004767817E-2</c:v>
                </c:pt>
                <c:pt idx="1162">
                  <c:v>5.591845804281137E-2</c:v>
                </c:pt>
                <c:pt idx="1163">
                  <c:v>5.5923250398915103E-2</c:v>
                </c:pt>
                <c:pt idx="1164">
                  <c:v>5.5926982216475241E-2</c:v>
                </c:pt>
                <c:pt idx="1165">
                  <c:v>5.5933831641276355E-2</c:v>
                </c:pt>
                <c:pt idx="1166">
                  <c:v>5.5937982861688162E-2</c:v>
                </c:pt>
                <c:pt idx="1167">
                  <c:v>5.5960088873040104E-2</c:v>
                </c:pt>
                <c:pt idx="1168">
                  <c:v>5.5966442499726932E-2</c:v>
                </c:pt>
                <c:pt idx="1169">
                  <c:v>5.5970358758555105E-2</c:v>
                </c:pt>
                <c:pt idx="1170">
                  <c:v>5.597625653934396E-2</c:v>
                </c:pt>
                <c:pt idx="1171">
                  <c:v>5.5979214823104695E-2</c:v>
                </c:pt>
                <c:pt idx="1172">
                  <c:v>5.5979445596174071E-2</c:v>
                </c:pt>
                <c:pt idx="1173">
                  <c:v>5.5981112910872544E-2</c:v>
                </c:pt>
                <c:pt idx="1174">
                  <c:v>5.5982928447976477E-2</c:v>
                </c:pt>
                <c:pt idx="1175">
                  <c:v>5.5990937268909802E-2</c:v>
                </c:pt>
                <c:pt idx="1176">
                  <c:v>5.5996373497283258E-2</c:v>
                </c:pt>
                <c:pt idx="1177">
                  <c:v>5.5996806950047495E-2</c:v>
                </c:pt>
                <c:pt idx="1178">
                  <c:v>5.5998961835401817E-2</c:v>
                </c:pt>
                <c:pt idx="1179">
                  <c:v>5.6001974246779496E-2</c:v>
                </c:pt>
                <c:pt idx="1180">
                  <c:v>5.6016667775609041E-2</c:v>
                </c:pt>
                <c:pt idx="1181">
                  <c:v>5.6018362276522349E-2</c:v>
                </c:pt>
                <c:pt idx="1182">
                  <c:v>5.6022747262483852E-2</c:v>
                </c:pt>
                <c:pt idx="1183">
                  <c:v>5.6032705966091334E-2</c:v>
                </c:pt>
                <c:pt idx="1184">
                  <c:v>5.6038817326987178E-2</c:v>
                </c:pt>
                <c:pt idx="1185">
                  <c:v>5.6041716285412102E-2</c:v>
                </c:pt>
                <c:pt idx="1186">
                  <c:v>5.6072950811052735E-2</c:v>
                </c:pt>
                <c:pt idx="1187">
                  <c:v>5.6078388900664744E-2</c:v>
                </c:pt>
                <c:pt idx="1188">
                  <c:v>5.6088294948881845E-2</c:v>
                </c:pt>
                <c:pt idx="1189">
                  <c:v>5.6088298359655731E-2</c:v>
                </c:pt>
                <c:pt idx="1190">
                  <c:v>5.6090410054626949E-2</c:v>
                </c:pt>
                <c:pt idx="1191">
                  <c:v>5.6097864010104914E-2</c:v>
                </c:pt>
                <c:pt idx="1192">
                  <c:v>5.6102846639330739E-2</c:v>
                </c:pt>
                <c:pt idx="1193">
                  <c:v>5.6103321438445652E-2</c:v>
                </c:pt>
                <c:pt idx="1194">
                  <c:v>5.6106958989207256E-2</c:v>
                </c:pt>
                <c:pt idx="1195">
                  <c:v>5.6110464395786708E-2</c:v>
                </c:pt>
                <c:pt idx="1196">
                  <c:v>5.6121829656357314E-2</c:v>
                </c:pt>
                <c:pt idx="1197">
                  <c:v>5.61222456976887E-2</c:v>
                </c:pt>
                <c:pt idx="1198">
                  <c:v>5.6124760522945571E-2</c:v>
                </c:pt>
                <c:pt idx="1199">
                  <c:v>5.6128371962557544E-2</c:v>
                </c:pt>
                <c:pt idx="1200">
                  <c:v>5.613153232347512E-2</c:v>
                </c:pt>
                <c:pt idx="1201">
                  <c:v>5.613458962027934E-2</c:v>
                </c:pt>
                <c:pt idx="1202">
                  <c:v>5.6142793887843212E-2</c:v>
                </c:pt>
                <c:pt idx="1203">
                  <c:v>5.6143563662282236E-2</c:v>
                </c:pt>
                <c:pt idx="1204">
                  <c:v>5.6145678898210205E-2</c:v>
                </c:pt>
                <c:pt idx="1205">
                  <c:v>5.6150368077576063E-2</c:v>
                </c:pt>
                <c:pt idx="1206">
                  <c:v>5.6164572092980147E-2</c:v>
                </c:pt>
                <c:pt idx="1207">
                  <c:v>5.6164698269902835E-2</c:v>
                </c:pt>
                <c:pt idx="1208">
                  <c:v>5.6167305901463072E-2</c:v>
                </c:pt>
                <c:pt idx="1209">
                  <c:v>5.6173323528340924E-2</c:v>
                </c:pt>
                <c:pt idx="1210">
                  <c:v>5.6178200764414876E-2</c:v>
                </c:pt>
                <c:pt idx="1211">
                  <c:v>5.6178361594007575E-2</c:v>
                </c:pt>
                <c:pt idx="1212">
                  <c:v>5.6183188534529416E-2</c:v>
                </c:pt>
                <c:pt idx="1213">
                  <c:v>5.6191364533054233E-2</c:v>
                </c:pt>
                <c:pt idx="1214">
                  <c:v>5.6191710730315925E-2</c:v>
                </c:pt>
                <c:pt idx="1215">
                  <c:v>5.6195857066883681E-2</c:v>
                </c:pt>
                <c:pt idx="1216">
                  <c:v>5.6202791440037259E-2</c:v>
                </c:pt>
                <c:pt idx="1217">
                  <c:v>5.6203877944079994E-2</c:v>
                </c:pt>
                <c:pt idx="1218">
                  <c:v>5.6204607463369027E-2</c:v>
                </c:pt>
                <c:pt idx="1219">
                  <c:v>5.6211070905687444E-2</c:v>
                </c:pt>
                <c:pt idx="1220">
                  <c:v>5.6211163726363284E-2</c:v>
                </c:pt>
                <c:pt idx="1221">
                  <c:v>5.6230045497556502E-2</c:v>
                </c:pt>
                <c:pt idx="1222">
                  <c:v>5.623284011280677E-2</c:v>
                </c:pt>
                <c:pt idx="1223">
                  <c:v>5.6233214938654741E-2</c:v>
                </c:pt>
                <c:pt idx="1224">
                  <c:v>5.6234518724644855E-2</c:v>
                </c:pt>
                <c:pt idx="1225">
                  <c:v>5.6248449176141635E-2</c:v>
                </c:pt>
                <c:pt idx="1226">
                  <c:v>5.6248758277296751E-2</c:v>
                </c:pt>
                <c:pt idx="1227">
                  <c:v>5.6253284176980056E-2</c:v>
                </c:pt>
                <c:pt idx="1228">
                  <c:v>5.6257486837645643E-2</c:v>
                </c:pt>
                <c:pt idx="1229">
                  <c:v>5.6257969007268427E-2</c:v>
                </c:pt>
                <c:pt idx="1230">
                  <c:v>5.6266396324345602E-2</c:v>
                </c:pt>
                <c:pt idx="1231">
                  <c:v>5.6267437804427389E-2</c:v>
                </c:pt>
                <c:pt idx="1232">
                  <c:v>5.6270535795722887E-2</c:v>
                </c:pt>
                <c:pt idx="1233">
                  <c:v>5.6300120964746292E-2</c:v>
                </c:pt>
                <c:pt idx="1234">
                  <c:v>5.6300623509992431E-2</c:v>
                </c:pt>
                <c:pt idx="1235">
                  <c:v>5.6305359411999711E-2</c:v>
                </c:pt>
                <c:pt idx="1236">
                  <c:v>5.6309524543760758E-2</c:v>
                </c:pt>
                <c:pt idx="1237">
                  <c:v>5.6312871802952247E-2</c:v>
                </c:pt>
                <c:pt idx="1238">
                  <c:v>5.6330049779759306E-2</c:v>
                </c:pt>
                <c:pt idx="1239">
                  <c:v>5.6330469401350947E-2</c:v>
                </c:pt>
                <c:pt idx="1240">
                  <c:v>5.6334326513999E-2</c:v>
                </c:pt>
                <c:pt idx="1241">
                  <c:v>5.6340486445591142E-2</c:v>
                </c:pt>
                <c:pt idx="1242">
                  <c:v>5.6348258226720349E-2</c:v>
                </c:pt>
                <c:pt idx="1243">
                  <c:v>5.6352436966111252E-2</c:v>
                </c:pt>
                <c:pt idx="1244">
                  <c:v>5.6369055380387334E-2</c:v>
                </c:pt>
                <c:pt idx="1245">
                  <c:v>5.6369495465448616E-2</c:v>
                </c:pt>
                <c:pt idx="1246">
                  <c:v>5.6373674011650388E-2</c:v>
                </c:pt>
                <c:pt idx="1247">
                  <c:v>5.6382460836805259E-2</c:v>
                </c:pt>
                <c:pt idx="1248">
                  <c:v>5.6383192067858245E-2</c:v>
                </c:pt>
                <c:pt idx="1249">
                  <c:v>5.6385634247413718E-2</c:v>
                </c:pt>
                <c:pt idx="1250">
                  <c:v>5.6393439758469888E-2</c:v>
                </c:pt>
                <c:pt idx="1251">
                  <c:v>5.6400807849489865E-2</c:v>
                </c:pt>
                <c:pt idx="1252">
                  <c:v>5.6401141649363218E-2</c:v>
                </c:pt>
                <c:pt idx="1253">
                  <c:v>5.6403035461709827E-2</c:v>
                </c:pt>
                <c:pt idx="1254">
                  <c:v>5.6407610280403364E-2</c:v>
                </c:pt>
                <c:pt idx="1255">
                  <c:v>5.6416281055259199E-2</c:v>
                </c:pt>
                <c:pt idx="1256">
                  <c:v>5.6417523322415786E-2</c:v>
                </c:pt>
                <c:pt idx="1257">
                  <c:v>5.6424089285203483E-2</c:v>
                </c:pt>
                <c:pt idx="1258">
                  <c:v>5.6424167594330277E-2</c:v>
                </c:pt>
                <c:pt idx="1259">
                  <c:v>5.6425122723602283E-2</c:v>
                </c:pt>
                <c:pt idx="1260">
                  <c:v>5.6429804457644006E-2</c:v>
                </c:pt>
                <c:pt idx="1261">
                  <c:v>5.6434011968173714E-2</c:v>
                </c:pt>
                <c:pt idx="1262">
                  <c:v>5.6438244848583952E-2</c:v>
                </c:pt>
                <c:pt idx="1263">
                  <c:v>5.6444061025047898E-2</c:v>
                </c:pt>
                <c:pt idx="1264">
                  <c:v>5.644652316572446E-2</c:v>
                </c:pt>
                <c:pt idx="1265">
                  <c:v>5.6451097020842167E-2</c:v>
                </c:pt>
                <c:pt idx="1266">
                  <c:v>5.6451871586375435E-2</c:v>
                </c:pt>
                <c:pt idx="1267">
                  <c:v>5.6451978117202095E-2</c:v>
                </c:pt>
                <c:pt idx="1268">
                  <c:v>5.6463959173714717E-2</c:v>
                </c:pt>
                <c:pt idx="1269">
                  <c:v>5.6464081674841626E-2</c:v>
                </c:pt>
                <c:pt idx="1270">
                  <c:v>5.6467160806539851E-2</c:v>
                </c:pt>
                <c:pt idx="1271">
                  <c:v>5.6474746212442417E-2</c:v>
                </c:pt>
                <c:pt idx="1272">
                  <c:v>5.6479289437554814E-2</c:v>
                </c:pt>
                <c:pt idx="1273">
                  <c:v>5.6480498788619937E-2</c:v>
                </c:pt>
                <c:pt idx="1274">
                  <c:v>5.6486204741838297E-2</c:v>
                </c:pt>
                <c:pt idx="1275">
                  <c:v>5.648872972519059E-2</c:v>
                </c:pt>
                <c:pt idx="1276">
                  <c:v>5.6499401176564212E-2</c:v>
                </c:pt>
                <c:pt idx="1277">
                  <c:v>5.6512706227241138E-2</c:v>
                </c:pt>
                <c:pt idx="1278">
                  <c:v>5.651503086656251E-2</c:v>
                </c:pt>
                <c:pt idx="1279">
                  <c:v>5.6525644286118171E-2</c:v>
                </c:pt>
                <c:pt idx="1280">
                  <c:v>5.6526178847913278E-2</c:v>
                </c:pt>
                <c:pt idx="1281">
                  <c:v>5.6526856385195279E-2</c:v>
                </c:pt>
                <c:pt idx="1282">
                  <c:v>5.6529559719929956E-2</c:v>
                </c:pt>
                <c:pt idx="1283">
                  <c:v>5.6543717516277681E-2</c:v>
                </c:pt>
                <c:pt idx="1284">
                  <c:v>5.6544308357873441E-2</c:v>
                </c:pt>
                <c:pt idx="1285">
                  <c:v>5.6561696919518234E-2</c:v>
                </c:pt>
                <c:pt idx="1286">
                  <c:v>5.6566820106321303E-2</c:v>
                </c:pt>
                <c:pt idx="1287">
                  <c:v>5.6570063688048955E-2</c:v>
                </c:pt>
                <c:pt idx="1288">
                  <c:v>5.6576923960582948E-2</c:v>
                </c:pt>
                <c:pt idx="1289">
                  <c:v>5.6585394543796352E-2</c:v>
                </c:pt>
                <c:pt idx="1290">
                  <c:v>5.6586738160242511E-2</c:v>
                </c:pt>
                <c:pt idx="1291">
                  <c:v>5.6608593520487027E-2</c:v>
                </c:pt>
                <c:pt idx="1292">
                  <c:v>5.6610003208855619E-2</c:v>
                </c:pt>
                <c:pt idx="1293">
                  <c:v>5.6611673286824871E-2</c:v>
                </c:pt>
                <c:pt idx="1294">
                  <c:v>5.6615206497913406E-2</c:v>
                </c:pt>
                <c:pt idx="1295">
                  <c:v>5.6618267199063099E-2</c:v>
                </c:pt>
                <c:pt idx="1296">
                  <c:v>5.6630711901405173E-2</c:v>
                </c:pt>
                <c:pt idx="1297">
                  <c:v>5.6640722218271933E-2</c:v>
                </c:pt>
                <c:pt idx="1298">
                  <c:v>5.6642381669939401E-2</c:v>
                </c:pt>
                <c:pt idx="1299">
                  <c:v>5.6644487479276917E-2</c:v>
                </c:pt>
                <c:pt idx="1300">
                  <c:v>5.6656321321661318E-2</c:v>
                </c:pt>
                <c:pt idx="1301">
                  <c:v>5.6658704843312979E-2</c:v>
                </c:pt>
                <c:pt idx="1302">
                  <c:v>5.6672149112996534E-2</c:v>
                </c:pt>
                <c:pt idx="1303">
                  <c:v>5.6677689823571686E-2</c:v>
                </c:pt>
                <c:pt idx="1304">
                  <c:v>5.6684513998856656E-2</c:v>
                </c:pt>
                <c:pt idx="1305">
                  <c:v>5.6694605305977308E-2</c:v>
                </c:pt>
                <c:pt idx="1306">
                  <c:v>5.6696383556236407E-2</c:v>
                </c:pt>
                <c:pt idx="1307">
                  <c:v>5.6706689719350334E-2</c:v>
                </c:pt>
                <c:pt idx="1308">
                  <c:v>5.6710051731006961E-2</c:v>
                </c:pt>
                <c:pt idx="1309">
                  <c:v>5.6725855327754038E-2</c:v>
                </c:pt>
                <c:pt idx="1310">
                  <c:v>5.6728928681983481E-2</c:v>
                </c:pt>
                <c:pt idx="1311">
                  <c:v>5.6739363631504558E-2</c:v>
                </c:pt>
                <c:pt idx="1312">
                  <c:v>5.6741476155319603E-2</c:v>
                </c:pt>
                <c:pt idx="1313">
                  <c:v>5.6748715900375835E-2</c:v>
                </c:pt>
                <c:pt idx="1314">
                  <c:v>5.6770767450202708E-2</c:v>
                </c:pt>
                <c:pt idx="1315">
                  <c:v>5.6804005377615652E-2</c:v>
                </c:pt>
                <c:pt idx="1316">
                  <c:v>5.6804751017584365E-2</c:v>
                </c:pt>
                <c:pt idx="1317">
                  <c:v>5.6805208736824209E-2</c:v>
                </c:pt>
                <c:pt idx="1318">
                  <c:v>5.681058755300078E-2</c:v>
                </c:pt>
                <c:pt idx="1319">
                  <c:v>5.6816454183572174E-2</c:v>
                </c:pt>
                <c:pt idx="1320">
                  <c:v>5.6826309637525774E-2</c:v>
                </c:pt>
                <c:pt idx="1321">
                  <c:v>5.6839591229909059E-2</c:v>
                </c:pt>
                <c:pt idx="1322">
                  <c:v>5.6850197078964104E-2</c:v>
                </c:pt>
                <c:pt idx="1323">
                  <c:v>5.6851771031289244E-2</c:v>
                </c:pt>
                <c:pt idx="1324">
                  <c:v>5.6854262711226788E-2</c:v>
                </c:pt>
                <c:pt idx="1325">
                  <c:v>5.6860477901237938E-2</c:v>
                </c:pt>
                <c:pt idx="1326">
                  <c:v>5.6865359942881943E-2</c:v>
                </c:pt>
                <c:pt idx="1327">
                  <c:v>5.6871064685531547E-2</c:v>
                </c:pt>
                <c:pt idx="1328">
                  <c:v>5.6872444896855667E-2</c:v>
                </c:pt>
                <c:pt idx="1329">
                  <c:v>5.6881912683951819E-2</c:v>
                </c:pt>
                <c:pt idx="1330">
                  <c:v>5.6898229901326314E-2</c:v>
                </c:pt>
                <c:pt idx="1331">
                  <c:v>5.6898548715125397E-2</c:v>
                </c:pt>
                <c:pt idx="1332">
                  <c:v>5.690199863389489E-2</c:v>
                </c:pt>
                <c:pt idx="1333">
                  <c:v>5.690407439863221E-2</c:v>
                </c:pt>
                <c:pt idx="1334">
                  <c:v>5.6907486177025013E-2</c:v>
                </c:pt>
                <c:pt idx="1335">
                  <c:v>5.6909813661010389E-2</c:v>
                </c:pt>
                <c:pt idx="1336">
                  <c:v>5.6913365140132899E-2</c:v>
                </c:pt>
                <c:pt idx="1337">
                  <c:v>5.6914327409980869E-2</c:v>
                </c:pt>
                <c:pt idx="1338">
                  <c:v>5.6931074309819807E-2</c:v>
                </c:pt>
                <c:pt idx="1339">
                  <c:v>5.6933367148800429E-2</c:v>
                </c:pt>
                <c:pt idx="1340">
                  <c:v>5.6933952095335805E-2</c:v>
                </c:pt>
                <c:pt idx="1341">
                  <c:v>5.6942955075053869E-2</c:v>
                </c:pt>
                <c:pt idx="1342">
                  <c:v>5.6954083604380812E-2</c:v>
                </c:pt>
                <c:pt idx="1343">
                  <c:v>5.6955515928882761E-2</c:v>
                </c:pt>
                <c:pt idx="1344">
                  <c:v>5.6959728388104924E-2</c:v>
                </c:pt>
                <c:pt idx="1345">
                  <c:v>5.6961232960756503E-2</c:v>
                </c:pt>
                <c:pt idx="1346">
                  <c:v>5.6966102727554702E-2</c:v>
                </c:pt>
                <c:pt idx="1347">
                  <c:v>5.6967028872269121E-2</c:v>
                </c:pt>
                <c:pt idx="1348">
                  <c:v>5.6974310713823362E-2</c:v>
                </c:pt>
                <c:pt idx="1349">
                  <c:v>5.6974466539589541E-2</c:v>
                </c:pt>
                <c:pt idx="1350">
                  <c:v>5.6979338988662531E-2</c:v>
                </c:pt>
                <c:pt idx="1351">
                  <c:v>5.6981740398928837E-2</c:v>
                </c:pt>
                <c:pt idx="1352">
                  <c:v>5.6996103899733419E-2</c:v>
                </c:pt>
                <c:pt idx="1353">
                  <c:v>5.6998138198229298E-2</c:v>
                </c:pt>
                <c:pt idx="1354">
                  <c:v>5.7005371448356268E-2</c:v>
                </c:pt>
                <c:pt idx="1355">
                  <c:v>5.7008947130210208E-2</c:v>
                </c:pt>
                <c:pt idx="1356">
                  <c:v>5.7021064058683124E-2</c:v>
                </c:pt>
                <c:pt idx="1357">
                  <c:v>5.7024186968951285E-2</c:v>
                </c:pt>
                <c:pt idx="1358">
                  <c:v>5.7034863053380291E-2</c:v>
                </c:pt>
                <c:pt idx="1359">
                  <c:v>5.7034933670225996E-2</c:v>
                </c:pt>
                <c:pt idx="1360">
                  <c:v>5.703626717325605E-2</c:v>
                </c:pt>
                <c:pt idx="1361">
                  <c:v>5.7042238242528687E-2</c:v>
                </c:pt>
                <c:pt idx="1362">
                  <c:v>5.7044030192153039E-2</c:v>
                </c:pt>
                <c:pt idx="1363">
                  <c:v>5.7053479881207014E-2</c:v>
                </c:pt>
                <c:pt idx="1364">
                  <c:v>5.705359276593841E-2</c:v>
                </c:pt>
                <c:pt idx="1365">
                  <c:v>5.7054424263659864E-2</c:v>
                </c:pt>
                <c:pt idx="1366">
                  <c:v>5.7061683244489458E-2</c:v>
                </c:pt>
                <c:pt idx="1367">
                  <c:v>5.7061954684000327E-2</c:v>
                </c:pt>
                <c:pt idx="1368">
                  <c:v>5.7062890608140071E-2</c:v>
                </c:pt>
                <c:pt idx="1369">
                  <c:v>5.7066915303150667E-2</c:v>
                </c:pt>
                <c:pt idx="1370">
                  <c:v>5.7067933097668055E-2</c:v>
                </c:pt>
                <c:pt idx="1371">
                  <c:v>5.7073013035232434E-2</c:v>
                </c:pt>
                <c:pt idx="1372">
                  <c:v>5.7077374279566384E-2</c:v>
                </c:pt>
                <c:pt idx="1373">
                  <c:v>5.7081933114858818E-2</c:v>
                </c:pt>
                <c:pt idx="1374">
                  <c:v>5.7086135971643304E-2</c:v>
                </c:pt>
                <c:pt idx="1375">
                  <c:v>5.7087131067526775E-2</c:v>
                </c:pt>
                <c:pt idx="1376">
                  <c:v>5.7087531568315475E-2</c:v>
                </c:pt>
                <c:pt idx="1377">
                  <c:v>5.7097885688018435E-2</c:v>
                </c:pt>
                <c:pt idx="1378">
                  <c:v>5.7106892560256362E-2</c:v>
                </c:pt>
                <c:pt idx="1379">
                  <c:v>5.7108312399516137E-2</c:v>
                </c:pt>
                <c:pt idx="1380">
                  <c:v>5.7111738945593238E-2</c:v>
                </c:pt>
                <c:pt idx="1381">
                  <c:v>5.7113548774095885E-2</c:v>
                </c:pt>
                <c:pt idx="1382">
                  <c:v>5.7127652983047783E-2</c:v>
                </c:pt>
                <c:pt idx="1383">
                  <c:v>5.7129392426051917E-2</c:v>
                </c:pt>
                <c:pt idx="1384">
                  <c:v>5.7130132090923047E-2</c:v>
                </c:pt>
                <c:pt idx="1385">
                  <c:v>5.7142062565498253E-2</c:v>
                </c:pt>
                <c:pt idx="1386">
                  <c:v>5.7149519069641275E-2</c:v>
                </c:pt>
                <c:pt idx="1387">
                  <c:v>5.715552812517094E-2</c:v>
                </c:pt>
                <c:pt idx="1388">
                  <c:v>5.7165553969232008E-2</c:v>
                </c:pt>
                <c:pt idx="1389">
                  <c:v>5.7168662562533001E-2</c:v>
                </c:pt>
                <c:pt idx="1390">
                  <c:v>5.717337793330185E-2</c:v>
                </c:pt>
                <c:pt idx="1391">
                  <c:v>5.7173440600088554E-2</c:v>
                </c:pt>
                <c:pt idx="1392">
                  <c:v>5.7182117066437277E-2</c:v>
                </c:pt>
                <c:pt idx="1393">
                  <c:v>5.718729193958294E-2</c:v>
                </c:pt>
                <c:pt idx="1394">
                  <c:v>5.7204303661637423E-2</c:v>
                </c:pt>
                <c:pt idx="1395">
                  <c:v>5.7205726241281896E-2</c:v>
                </c:pt>
                <c:pt idx="1396">
                  <c:v>5.7214862944382716E-2</c:v>
                </c:pt>
                <c:pt idx="1397">
                  <c:v>5.7223688959344432E-2</c:v>
                </c:pt>
                <c:pt idx="1398">
                  <c:v>5.7223697518825833E-2</c:v>
                </c:pt>
                <c:pt idx="1399">
                  <c:v>5.7224186258640286E-2</c:v>
                </c:pt>
                <c:pt idx="1400">
                  <c:v>5.7224989578026908E-2</c:v>
                </c:pt>
                <c:pt idx="1401">
                  <c:v>5.7226021223287793E-2</c:v>
                </c:pt>
                <c:pt idx="1402">
                  <c:v>5.7230981726354824E-2</c:v>
                </c:pt>
                <c:pt idx="1403">
                  <c:v>5.723176404804059E-2</c:v>
                </c:pt>
                <c:pt idx="1404">
                  <c:v>5.7233457140713484E-2</c:v>
                </c:pt>
                <c:pt idx="1405">
                  <c:v>5.724071707843964E-2</c:v>
                </c:pt>
                <c:pt idx="1406">
                  <c:v>5.7247887926973051E-2</c:v>
                </c:pt>
                <c:pt idx="1407">
                  <c:v>5.7249142738833747E-2</c:v>
                </c:pt>
                <c:pt idx="1408">
                  <c:v>5.7255435198313553E-2</c:v>
                </c:pt>
                <c:pt idx="1409">
                  <c:v>5.7256229178178797E-2</c:v>
                </c:pt>
                <c:pt idx="1410">
                  <c:v>5.7259761010894306E-2</c:v>
                </c:pt>
                <c:pt idx="1411">
                  <c:v>5.7262931184947019E-2</c:v>
                </c:pt>
                <c:pt idx="1412">
                  <c:v>5.7269714055712184E-2</c:v>
                </c:pt>
                <c:pt idx="1413">
                  <c:v>5.7272726414258068E-2</c:v>
                </c:pt>
                <c:pt idx="1414">
                  <c:v>5.7275047000977519E-2</c:v>
                </c:pt>
                <c:pt idx="1415">
                  <c:v>5.7276734249094685E-2</c:v>
                </c:pt>
                <c:pt idx="1416">
                  <c:v>5.7276852911243292E-2</c:v>
                </c:pt>
                <c:pt idx="1417">
                  <c:v>5.7280148841064915E-2</c:v>
                </c:pt>
                <c:pt idx="1418">
                  <c:v>5.7284208620838606E-2</c:v>
                </c:pt>
                <c:pt idx="1419">
                  <c:v>5.7287137116969256E-2</c:v>
                </c:pt>
                <c:pt idx="1420">
                  <c:v>5.7289793652434917E-2</c:v>
                </c:pt>
                <c:pt idx="1421">
                  <c:v>5.7295718795144723E-2</c:v>
                </c:pt>
                <c:pt idx="1422">
                  <c:v>5.7305007252291762E-2</c:v>
                </c:pt>
                <c:pt idx="1423">
                  <c:v>5.7311945473982773E-2</c:v>
                </c:pt>
                <c:pt idx="1424">
                  <c:v>5.7312564911187192E-2</c:v>
                </c:pt>
                <c:pt idx="1425">
                  <c:v>5.7319650668176569E-2</c:v>
                </c:pt>
                <c:pt idx="1426">
                  <c:v>5.7319913304163861E-2</c:v>
                </c:pt>
                <c:pt idx="1427">
                  <c:v>5.7320094288986323E-2</c:v>
                </c:pt>
                <c:pt idx="1428">
                  <c:v>5.7325985036498939E-2</c:v>
                </c:pt>
                <c:pt idx="1429">
                  <c:v>5.7326397846924004E-2</c:v>
                </c:pt>
                <c:pt idx="1430">
                  <c:v>5.7328303832815397E-2</c:v>
                </c:pt>
                <c:pt idx="1431">
                  <c:v>5.7331822802583143E-2</c:v>
                </c:pt>
                <c:pt idx="1432">
                  <c:v>5.7334665190038436E-2</c:v>
                </c:pt>
                <c:pt idx="1433">
                  <c:v>5.7346368010563586E-2</c:v>
                </c:pt>
                <c:pt idx="1434">
                  <c:v>5.7347397672526668E-2</c:v>
                </c:pt>
                <c:pt idx="1435">
                  <c:v>5.7350729614496054E-2</c:v>
                </c:pt>
                <c:pt idx="1436">
                  <c:v>5.7354732135361353E-2</c:v>
                </c:pt>
                <c:pt idx="1437">
                  <c:v>5.7356661977140844E-2</c:v>
                </c:pt>
                <c:pt idx="1438">
                  <c:v>5.7368637853835003E-2</c:v>
                </c:pt>
                <c:pt idx="1439">
                  <c:v>5.7369539588953911E-2</c:v>
                </c:pt>
                <c:pt idx="1440">
                  <c:v>5.7373153597184978E-2</c:v>
                </c:pt>
                <c:pt idx="1441">
                  <c:v>5.7381092913532883E-2</c:v>
                </c:pt>
                <c:pt idx="1442">
                  <c:v>5.7395152298587715E-2</c:v>
                </c:pt>
                <c:pt idx="1443">
                  <c:v>5.7402429644029584E-2</c:v>
                </c:pt>
                <c:pt idx="1444">
                  <c:v>5.74035674808549E-2</c:v>
                </c:pt>
                <c:pt idx="1445">
                  <c:v>5.7408522445077936E-2</c:v>
                </c:pt>
                <c:pt idx="1446">
                  <c:v>5.7414514745702749E-2</c:v>
                </c:pt>
                <c:pt idx="1447">
                  <c:v>5.7425649697033287E-2</c:v>
                </c:pt>
                <c:pt idx="1448">
                  <c:v>5.7438033851829495E-2</c:v>
                </c:pt>
                <c:pt idx="1449">
                  <c:v>5.7453222020473538E-2</c:v>
                </c:pt>
                <c:pt idx="1450">
                  <c:v>5.7459328320219605E-2</c:v>
                </c:pt>
                <c:pt idx="1451">
                  <c:v>5.7460784859246994E-2</c:v>
                </c:pt>
                <c:pt idx="1452">
                  <c:v>5.7476762450682506E-2</c:v>
                </c:pt>
                <c:pt idx="1453">
                  <c:v>5.7478363653846343E-2</c:v>
                </c:pt>
                <c:pt idx="1454">
                  <c:v>5.748440311815034E-2</c:v>
                </c:pt>
                <c:pt idx="1455">
                  <c:v>5.7486527624604933E-2</c:v>
                </c:pt>
                <c:pt idx="1456">
                  <c:v>5.7498051495130487E-2</c:v>
                </c:pt>
                <c:pt idx="1457">
                  <c:v>5.7499517772230946E-2</c:v>
                </c:pt>
                <c:pt idx="1458">
                  <c:v>5.7506178915931738E-2</c:v>
                </c:pt>
                <c:pt idx="1459">
                  <c:v>5.7512078103305164E-2</c:v>
                </c:pt>
                <c:pt idx="1460">
                  <c:v>5.7513533252053217E-2</c:v>
                </c:pt>
                <c:pt idx="1461">
                  <c:v>5.7517305642152072E-2</c:v>
                </c:pt>
                <c:pt idx="1462">
                  <c:v>5.7520459343467445E-2</c:v>
                </c:pt>
                <c:pt idx="1463">
                  <c:v>5.7522783668500332E-2</c:v>
                </c:pt>
                <c:pt idx="1464">
                  <c:v>5.7540110009796752E-2</c:v>
                </c:pt>
                <c:pt idx="1465">
                  <c:v>5.7543491335806274E-2</c:v>
                </c:pt>
                <c:pt idx="1466">
                  <c:v>5.7545203997768746E-2</c:v>
                </c:pt>
                <c:pt idx="1467">
                  <c:v>5.7555720131379773E-2</c:v>
                </c:pt>
                <c:pt idx="1468">
                  <c:v>5.7561833480948121E-2</c:v>
                </c:pt>
                <c:pt idx="1469">
                  <c:v>5.7567674824346438E-2</c:v>
                </c:pt>
                <c:pt idx="1470">
                  <c:v>5.7575153489356046E-2</c:v>
                </c:pt>
                <c:pt idx="1471">
                  <c:v>5.7576853556933538E-2</c:v>
                </c:pt>
                <c:pt idx="1472">
                  <c:v>5.7577923292154443E-2</c:v>
                </c:pt>
                <c:pt idx="1473">
                  <c:v>5.7582460109668054E-2</c:v>
                </c:pt>
                <c:pt idx="1474">
                  <c:v>5.7612221478758663E-2</c:v>
                </c:pt>
                <c:pt idx="1475">
                  <c:v>5.7612585254611492E-2</c:v>
                </c:pt>
                <c:pt idx="1476">
                  <c:v>5.7614800387001952E-2</c:v>
                </c:pt>
                <c:pt idx="1477">
                  <c:v>5.7615372950470811E-2</c:v>
                </c:pt>
                <c:pt idx="1478">
                  <c:v>5.7626621429656466E-2</c:v>
                </c:pt>
                <c:pt idx="1479">
                  <c:v>5.7626943402965924E-2</c:v>
                </c:pt>
                <c:pt idx="1480">
                  <c:v>5.7629309399184647E-2</c:v>
                </c:pt>
                <c:pt idx="1481">
                  <c:v>5.763229065281944E-2</c:v>
                </c:pt>
                <c:pt idx="1482">
                  <c:v>5.7634603278243546E-2</c:v>
                </c:pt>
                <c:pt idx="1483">
                  <c:v>5.7643518852250442E-2</c:v>
                </c:pt>
                <c:pt idx="1484">
                  <c:v>5.7652768180066427E-2</c:v>
                </c:pt>
                <c:pt idx="1485">
                  <c:v>5.766724403373652E-2</c:v>
                </c:pt>
                <c:pt idx="1486">
                  <c:v>5.7671141391413938E-2</c:v>
                </c:pt>
                <c:pt idx="1487">
                  <c:v>5.7671919469635624E-2</c:v>
                </c:pt>
                <c:pt idx="1488">
                  <c:v>5.7673556572605034E-2</c:v>
                </c:pt>
                <c:pt idx="1489">
                  <c:v>5.7688459188640351E-2</c:v>
                </c:pt>
                <c:pt idx="1490">
                  <c:v>5.7694840606660358E-2</c:v>
                </c:pt>
                <c:pt idx="1491">
                  <c:v>5.7697242965905005E-2</c:v>
                </c:pt>
                <c:pt idx="1492">
                  <c:v>5.7709907834333551E-2</c:v>
                </c:pt>
                <c:pt idx="1493">
                  <c:v>5.7711890236346208E-2</c:v>
                </c:pt>
                <c:pt idx="1494">
                  <c:v>5.7718537811599802E-2</c:v>
                </c:pt>
                <c:pt idx="1495">
                  <c:v>5.772301801074492E-2</c:v>
                </c:pt>
                <c:pt idx="1496">
                  <c:v>5.7725608535677986E-2</c:v>
                </c:pt>
                <c:pt idx="1497">
                  <c:v>5.7746774189361083E-2</c:v>
                </c:pt>
                <c:pt idx="1498">
                  <c:v>5.7746986965597158E-2</c:v>
                </c:pt>
                <c:pt idx="1499">
                  <c:v>5.7750814003151685E-2</c:v>
                </c:pt>
                <c:pt idx="1500">
                  <c:v>5.775770911156769E-2</c:v>
                </c:pt>
                <c:pt idx="1501">
                  <c:v>5.7764932688463444E-2</c:v>
                </c:pt>
                <c:pt idx="1502">
                  <c:v>5.7767912756428785E-2</c:v>
                </c:pt>
                <c:pt idx="1503">
                  <c:v>5.7775343365158605E-2</c:v>
                </c:pt>
                <c:pt idx="1504">
                  <c:v>5.7780151627289944E-2</c:v>
                </c:pt>
                <c:pt idx="1505">
                  <c:v>5.7784665404147562E-2</c:v>
                </c:pt>
                <c:pt idx="1506">
                  <c:v>5.778811335510381E-2</c:v>
                </c:pt>
                <c:pt idx="1507">
                  <c:v>5.7807167862311826E-2</c:v>
                </c:pt>
                <c:pt idx="1508">
                  <c:v>5.7809710152726679E-2</c:v>
                </c:pt>
                <c:pt idx="1509">
                  <c:v>5.7833830778012907E-2</c:v>
                </c:pt>
                <c:pt idx="1510">
                  <c:v>5.7834001511677946E-2</c:v>
                </c:pt>
                <c:pt idx="1511">
                  <c:v>5.783701294053939E-2</c:v>
                </c:pt>
                <c:pt idx="1512">
                  <c:v>5.7843095818544354E-2</c:v>
                </c:pt>
                <c:pt idx="1513">
                  <c:v>5.7847872856640226E-2</c:v>
                </c:pt>
                <c:pt idx="1514">
                  <c:v>5.784826826721845E-2</c:v>
                </c:pt>
                <c:pt idx="1515">
                  <c:v>5.7849574444740537E-2</c:v>
                </c:pt>
                <c:pt idx="1516">
                  <c:v>5.7852816329514334E-2</c:v>
                </c:pt>
                <c:pt idx="1517">
                  <c:v>5.7856207235955026E-2</c:v>
                </c:pt>
                <c:pt idx="1518">
                  <c:v>5.7856616564955277E-2</c:v>
                </c:pt>
                <c:pt idx="1519">
                  <c:v>5.7869470189011007E-2</c:v>
                </c:pt>
                <c:pt idx="1520">
                  <c:v>5.7871812509700971E-2</c:v>
                </c:pt>
                <c:pt idx="1521">
                  <c:v>5.7873765783425124E-2</c:v>
                </c:pt>
                <c:pt idx="1522">
                  <c:v>5.787942111182931E-2</c:v>
                </c:pt>
                <c:pt idx="1523">
                  <c:v>5.7881454474063287E-2</c:v>
                </c:pt>
                <c:pt idx="1524">
                  <c:v>5.7886140154557231E-2</c:v>
                </c:pt>
                <c:pt idx="1525">
                  <c:v>5.7887163839275974E-2</c:v>
                </c:pt>
                <c:pt idx="1526">
                  <c:v>5.7897986178678529E-2</c:v>
                </c:pt>
                <c:pt idx="1527">
                  <c:v>5.7923617336351318E-2</c:v>
                </c:pt>
                <c:pt idx="1528">
                  <c:v>5.7928724388457586E-2</c:v>
                </c:pt>
                <c:pt idx="1529">
                  <c:v>5.7935453251698743E-2</c:v>
                </c:pt>
                <c:pt idx="1530">
                  <c:v>5.7955356190005358E-2</c:v>
                </c:pt>
                <c:pt idx="1531">
                  <c:v>5.7956709639313264E-2</c:v>
                </c:pt>
                <c:pt idx="1532">
                  <c:v>5.7970096710731667E-2</c:v>
                </c:pt>
                <c:pt idx="1533">
                  <c:v>5.7973021796291768E-2</c:v>
                </c:pt>
                <c:pt idx="1534">
                  <c:v>5.7978844875913704E-2</c:v>
                </c:pt>
                <c:pt idx="1535">
                  <c:v>5.7981703895351511E-2</c:v>
                </c:pt>
                <c:pt idx="1536">
                  <c:v>5.7983219842727585E-2</c:v>
                </c:pt>
                <c:pt idx="1537">
                  <c:v>5.7986628252087669E-2</c:v>
                </c:pt>
                <c:pt idx="1538">
                  <c:v>5.7988023440839809E-2</c:v>
                </c:pt>
                <c:pt idx="1539">
                  <c:v>5.7989718177313299E-2</c:v>
                </c:pt>
                <c:pt idx="1540">
                  <c:v>5.7992640902885029E-2</c:v>
                </c:pt>
                <c:pt idx="1541">
                  <c:v>5.8002947698554075E-2</c:v>
                </c:pt>
                <c:pt idx="1542">
                  <c:v>5.8005363750232797E-2</c:v>
                </c:pt>
                <c:pt idx="1543">
                  <c:v>5.8005731261856597E-2</c:v>
                </c:pt>
                <c:pt idx="1544">
                  <c:v>5.8008792178062984E-2</c:v>
                </c:pt>
                <c:pt idx="1545">
                  <c:v>5.8009553871477437E-2</c:v>
                </c:pt>
                <c:pt idx="1546">
                  <c:v>5.8014378063136696E-2</c:v>
                </c:pt>
                <c:pt idx="1547">
                  <c:v>5.8023374410251793E-2</c:v>
                </c:pt>
                <c:pt idx="1548">
                  <c:v>5.8023887287362741E-2</c:v>
                </c:pt>
                <c:pt idx="1549">
                  <c:v>5.8029205239492843E-2</c:v>
                </c:pt>
                <c:pt idx="1550">
                  <c:v>5.8031395930807972E-2</c:v>
                </c:pt>
                <c:pt idx="1551">
                  <c:v>5.8031706507057745E-2</c:v>
                </c:pt>
                <c:pt idx="1552">
                  <c:v>5.8037546994402167E-2</c:v>
                </c:pt>
                <c:pt idx="1553">
                  <c:v>5.8039423721571448E-2</c:v>
                </c:pt>
                <c:pt idx="1554">
                  <c:v>5.8039977324499392E-2</c:v>
                </c:pt>
                <c:pt idx="1555">
                  <c:v>5.8041305511647157E-2</c:v>
                </c:pt>
                <c:pt idx="1556">
                  <c:v>5.8044677682798196E-2</c:v>
                </c:pt>
                <c:pt idx="1557">
                  <c:v>5.8049350446490455E-2</c:v>
                </c:pt>
                <c:pt idx="1558">
                  <c:v>5.8051728014083148E-2</c:v>
                </c:pt>
                <c:pt idx="1559">
                  <c:v>5.8052934296052572E-2</c:v>
                </c:pt>
                <c:pt idx="1560">
                  <c:v>5.8052970192898512E-2</c:v>
                </c:pt>
                <c:pt idx="1561">
                  <c:v>5.8055165128063607E-2</c:v>
                </c:pt>
                <c:pt idx="1562">
                  <c:v>5.8058611303481722E-2</c:v>
                </c:pt>
                <c:pt idx="1563">
                  <c:v>5.8058877441604817E-2</c:v>
                </c:pt>
                <c:pt idx="1564">
                  <c:v>5.8060624079694867E-2</c:v>
                </c:pt>
                <c:pt idx="1565">
                  <c:v>5.8062717212001957E-2</c:v>
                </c:pt>
                <c:pt idx="1566">
                  <c:v>5.8066481859066099E-2</c:v>
                </c:pt>
                <c:pt idx="1567">
                  <c:v>5.8066821950331804E-2</c:v>
                </c:pt>
                <c:pt idx="1568">
                  <c:v>5.8068684714662144E-2</c:v>
                </c:pt>
                <c:pt idx="1569">
                  <c:v>5.8071428077814458E-2</c:v>
                </c:pt>
                <c:pt idx="1570">
                  <c:v>5.8082081270090513E-2</c:v>
                </c:pt>
                <c:pt idx="1571">
                  <c:v>5.8082129237832791E-2</c:v>
                </c:pt>
                <c:pt idx="1572">
                  <c:v>5.808987079520489E-2</c:v>
                </c:pt>
                <c:pt idx="1573">
                  <c:v>5.8094517592274797E-2</c:v>
                </c:pt>
                <c:pt idx="1574">
                  <c:v>5.8095402589188327E-2</c:v>
                </c:pt>
                <c:pt idx="1575">
                  <c:v>5.8097906385005199E-2</c:v>
                </c:pt>
                <c:pt idx="1576">
                  <c:v>5.8108543644267985E-2</c:v>
                </c:pt>
                <c:pt idx="1577">
                  <c:v>5.8112783473237006E-2</c:v>
                </c:pt>
                <c:pt idx="1578">
                  <c:v>5.811622388058485E-2</c:v>
                </c:pt>
                <c:pt idx="1579">
                  <c:v>5.8120502952884734E-2</c:v>
                </c:pt>
                <c:pt idx="1580">
                  <c:v>5.8127989283754455E-2</c:v>
                </c:pt>
                <c:pt idx="1581">
                  <c:v>5.81320861770801E-2</c:v>
                </c:pt>
                <c:pt idx="1582">
                  <c:v>5.8133418565454897E-2</c:v>
                </c:pt>
                <c:pt idx="1583">
                  <c:v>5.8135558807236976E-2</c:v>
                </c:pt>
                <c:pt idx="1584">
                  <c:v>5.8135798990073095E-2</c:v>
                </c:pt>
                <c:pt idx="1585">
                  <c:v>5.814703016263012E-2</c:v>
                </c:pt>
                <c:pt idx="1586">
                  <c:v>5.8151489125942257E-2</c:v>
                </c:pt>
                <c:pt idx="1587">
                  <c:v>5.8155357597972523E-2</c:v>
                </c:pt>
                <c:pt idx="1588">
                  <c:v>5.8158638566400744E-2</c:v>
                </c:pt>
                <c:pt idx="1589">
                  <c:v>5.8163904273981715E-2</c:v>
                </c:pt>
                <c:pt idx="1590">
                  <c:v>5.8165729567459912E-2</c:v>
                </c:pt>
                <c:pt idx="1591">
                  <c:v>5.8166615541055178E-2</c:v>
                </c:pt>
                <c:pt idx="1592">
                  <c:v>5.8166852081957598E-2</c:v>
                </c:pt>
                <c:pt idx="1593">
                  <c:v>5.8166916771926369E-2</c:v>
                </c:pt>
                <c:pt idx="1594">
                  <c:v>5.8169277831146116E-2</c:v>
                </c:pt>
                <c:pt idx="1595">
                  <c:v>5.8169342653526634E-2</c:v>
                </c:pt>
                <c:pt idx="1596">
                  <c:v>5.8170567416037711E-2</c:v>
                </c:pt>
                <c:pt idx="1597">
                  <c:v>5.8180196065412693E-2</c:v>
                </c:pt>
                <c:pt idx="1598">
                  <c:v>5.8180384037429644E-2</c:v>
                </c:pt>
                <c:pt idx="1599">
                  <c:v>5.8183620589755514E-2</c:v>
                </c:pt>
                <c:pt idx="1600">
                  <c:v>5.8186043592801912E-2</c:v>
                </c:pt>
                <c:pt idx="1601">
                  <c:v>5.8186707268575333E-2</c:v>
                </c:pt>
                <c:pt idx="1602">
                  <c:v>5.8186944358353088E-2</c:v>
                </c:pt>
                <c:pt idx="1603">
                  <c:v>5.8189526195288888E-2</c:v>
                </c:pt>
                <c:pt idx="1604">
                  <c:v>5.8190745358691842E-2</c:v>
                </c:pt>
                <c:pt idx="1605">
                  <c:v>5.8203018599183809E-2</c:v>
                </c:pt>
                <c:pt idx="1606">
                  <c:v>5.8205846792499294E-2</c:v>
                </c:pt>
                <c:pt idx="1607">
                  <c:v>5.8215787412954301E-2</c:v>
                </c:pt>
                <c:pt idx="1608">
                  <c:v>5.821751922456303E-2</c:v>
                </c:pt>
                <c:pt idx="1609">
                  <c:v>5.8222837268080252E-2</c:v>
                </c:pt>
                <c:pt idx="1610">
                  <c:v>5.8224408427272778E-2</c:v>
                </c:pt>
                <c:pt idx="1611">
                  <c:v>5.823010068365031E-2</c:v>
                </c:pt>
                <c:pt idx="1612">
                  <c:v>5.8233969445108724E-2</c:v>
                </c:pt>
                <c:pt idx="1613">
                  <c:v>5.8252991976588453E-2</c:v>
                </c:pt>
                <c:pt idx="1614">
                  <c:v>5.8262584226403957E-2</c:v>
                </c:pt>
                <c:pt idx="1615">
                  <c:v>5.8268692350487039E-2</c:v>
                </c:pt>
                <c:pt idx="1616">
                  <c:v>5.8279133804636007E-2</c:v>
                </c:pt>
                <c:pt idx="1617">
                  <c:v>5.8279365833321384E-2</c:v>
                </c:pt>
                <c:pt idx="1618">
                  <c:v>5.8282215265334725E-2</c:v>
                </c:pt>
                <c:pt idx="1619">
                  <c:v>5.8294902642686719E-2</c:v>
                </c:pt>
                <c:pt idx="1620">
                  <c:v>5.8298321641504836E-2</c:v>
                </c:pt>
                <c:pt idx="1621">
                  <c:v>5.8304970765730046E-2</c:v>
                </c:pt>
                <c:pt idx="1622">
                  <c:v>5.8309496825035001E-2</c:v>
                </c:pt>
                <c:pt idx="1623">
                  <c:v>5.8309622324508481E-2</c:v>
                </c:pt>
                <c:pt idx="1624">
                  <c:v>5.8316415158921053E-2</c:v>
                </c:pt>
                <c:pt idx="1625">
                  <c:v>5.8316995377748287E-2</c:v>
                </c:pt>
                <c:pt idx="1626">
                  <c:v>5.8318790541980803E-2</c:v>
                </c:pt>
                <c:pt idx="1627">
                  <c:v>5.8323009264649062E-2</c:v>
                </c:pt>
                <c:pt idx="1628">
                  <c:v>5.8324934218526581E-2</c:v>
                </c:pt>
                <c:pt idx="1629">
                  <c:v>5.8329075486872717E-2</c:v>
                </c:pt>
                <c:pt idx="1630">
                  <c:v>5.8329532619888019E-2</c:v>
                </c:pt>
                <c:pt idx="1631">
                  <c:v>5.8329945869175726E-2</c:v>
                </c:pt>
                <c:pt idx="1632">
                  <c:v>5.8333371882764051E-2</c:v>
                </c:pt>
                <c:pt idx="1633">
                  <c:v>5.8336746300043429E-2</c:v>
                </c:pt>
                <c:pt idx="1634">
                  <c:v>5.8343256924639098E-2</c:v>
                </c:pt>
                <c:pt idx="1635">
                  <c:v>5.8345234097201326E-2</c:v>
                </c:pt>
                <c:pt idx="1636">
                  <c:v>5.834637213126953E-2</c:v>
                </c:pt>
                <c:pt idx="1637">
                  <c:v>5.8353374248333645E-2</c:v>
                </c:pt>
                <c:pt idx="1638">
                  <c:v>5.8354095711616094E-2</c:v>
                </c:pt>
                <c:pt idx="1639">
                  <c:v>5.8356070693890316E-2</c:v>
                </c:pt>
                <c:pt idx="1640">
                  <c:v>5.8361932346238821E-2</c:v>
                </c:pt>
                <c:pt idx="1641">
                  <c:v>5.8362405555956454E-2</c:v>
                </c:pt>
                <c:pt idx="1642">
                  <c:v>5.8363431061043358E-2</c:v>
                </c:pt>
                <c:pt idx="1643">
                  <c:v>5.8367849599532173E-2</c:v>
                </c:pt>
                <c:pt idx="1644">
                  <c:v>5.8368417797742489E-2</c:v>
                </c:pt>
                <c:pt idx="1645">
                  <c:v>5.8371983469480249E-2</c:v>
                </c:pt>
                <c:pt idx="1646">
                  <c:v>5.837395871485096E-2</c:v>
                </c:pt>
                <c:pt idx="1647">
                  <c:v>5.8383574568177665E-2</c:v>
                </c:pt>
                <c:pt idx="1648">
                  <c:v>5.8391308341990689E-2</c:v>
                </c:pt>
                <c:pt idx="1649">
                  <c:v>5.8391960543578814E-2</c:v>
                </c:pt>
                <c:pt idx="1650">
                  <c:v>5.839440196454615E-2</c:v>
                </c:pt>
                <c:pt idx="1651">
                  <c:v>5.8394668878110678E-2</c:v>
                </c:pt>
                <c:pt idx="1652">
                  <c:v>5.8395532454045607E-2</c:v>
                </c:pt>
                <c:pt idx="1653">
                  <c:v>5.8405848545723227E-2</c:v>
                </c:pt>
                <c:pt idx="1654">
                  <c:v>5.8417892413139882E-2</c:v>
                </c:pt>
                <c:pt idx="1655">
                  <c:v>5.8422902705056845E-2</c:v>
                </c:pt>
                <c:pt idx="1656">
                  <c:v>5.8438197286127036E-2</c:v>
                </c:pt>
                <c:pt idx="1657">
                  <c:v>5.8439623629013948E-2</c:v>
                </c:pt>
                <c:pt idx="1658">
                  <c:v>5.8445325402777915E-2</c:v>
                </c:pt>
                <c:pt idx="1659">
                  <c:v>5.8445381374891081E-2</c:v>
                </c:pt>
                <c:pt idx="1660">
                  <c:v>5.8446936483476597E-2</c:v>
                </c:pt>
                <c:pt idx="1661">
                  <c:v>5.8448218451952971E-2</c:v>
                </c:pt>
                <c:pt idx="1662">
                  <c:v>5.8449791306940724E-2</c:v>
                </c:pt>
                <c:pt idx="1663">
                  <c:v>5.8450801090269289E-2</c:v>
                </c:pt>
                <c:pt idx="1664">
                  <c:v>5.8458029192507255E-2</c:v>
                </c:pt>
                <c:pt idx="1665">
                  <c:v>5.8467060670042814E-2</c:v>
                </c:pt>
                <c:pt idx="1666">
                  <c:v>5.8473014627094422E-2</c:v>
                </c:pt>
                <c:pt idx="1667">
                  <c:v>5.8476836901304896E-2</c:v>
                </c:pt>
                <c:pt idx="1668">
                  <c:v>5.8478100069710937E-2</c:v>
                </c:pt>
                <c:pt idx="1669">
                  <c:v>5.8481258583307438E-2</c:v>
                </c:pt>
                <c:pt idx="1670">
                  <c:v>5.84834796153893E-2</c:v>
                </c:pt>
                <c:pt idx="1671">
                  <c:v>5.8490788874936361E-2</c:v>
                </c:pt>
                <c:pt idx="1672">
                  <c:v>5.8497405201310027E-2</c:v>
                </c:pt>
                <c:pt idx="1673">
                  <c:v>5.8500821626264743E-2</c:v>
                </c:pt>
                <c:pt idx="1674">
                  <c:v>5.850143201787561E-2</c:v>
                </c:pt>
                <c:pt idx="1675">
                  <c:v>5.8501759646242546E-2</c:v>
                </c:pt>
                <c:pt idx="1676">
                  <c:v>5.8515083056957629E-2</c:v>
                </c:pt>
                <c:pt idx="1677">
                  <c:v>5.8517180458587281E-2</c:v>
                </c:pt>
                <c:pt idx="1678">
                  <c:v>5.8526036877215915E-2</c:v>
                </c:pt>
                <c:pt idx="1679">
                  <c:v>5.8532233433226888E-2</c:v>
                </c:pt>
                <c:pt idx="1680">
                  <c:v>5.8541556061885824E-2</c:v>
                </c:pt>
                <c:pt idx="1681">
                  <c:v>5.8545735764048645E-2</c:v>
                </c:pt>
                <c:pt idx="1682">
                  <c:v>5.8546221263043041E-2</c:v>
                </c:pt>
                <c:pt idx="1683">
                  <c:v>5.8551597711957948E-2</c:v>
                </c:pt>
                <c:pt idx="1684">
                  <c:v>5.8554054542490686E-2</c:v>
                </c:pt>
                <c:pt idx="1685">
                  <c:v>5.8560385158360817E-2</c:v>
                </c:pt>
                <c:pt idx="1686">
                  <c:v>5.8561252415512299E-2</c:v>
                </c:pt>
                <c:pt idx="1687">
                  <c:v>5.8561945683099192E-2</c:v>
                </c:pt>
                <c:pt idx="1688">
                  <c:v>5.8573209440516805E-2</c:v>
                </c:pt>
                <c:pt idx="1689">
                  <c:v>5.8574530412549397E-2</c:v>
                </c:pt>
                <c:pt idx="1690">
                  <c:v>5.8575291901180493E-2</c:v>
                </c:pt>
                <c:pt idx="1691">
                  <c:v>5.8575614449672353E-2</c:v>
                </c:pt>
                <c:pt idx="1692">
                  <c:v>5.8580393500638761E-2</c:v>
                </c:pt>
                <c:pt idx="1693">
                  <c:v>5.8586726172764836E-2</c:v>
                </c:pt>
                <c:pt idx="1694">
                  <c:v>5.8593546451148226E-2</c:v>
                </c:pt>
                <c:pt idx="1695">
                  <c:v>5.8596145097766283E-2</c:v>
                </c:pt>
                <c:pt idx="1696">
                  <c:v>5.8598928854755317E-2</c:v>
                </c:pt>
                <c:pt idx="1697">
                  <c:v>5.8599468640276042E-2</c:v>
                </c:pt>
                <c:pt idx="1698">
                  <c:v>5.8615836285655643E-2</c:v>
                </c:pt>
                <c:pt idx="1699">
                  <c:v>5.8616338143993751E-2</c:v>
                </c:pt>
                <c:pt idx="1700">
                  <c:v>5.861704766246767E-2</c:v>
                </c:pt>
                <c:pt idx="1701">
                  <c:v>5.8622833686600873E-2</c:v>
                </c:pt>
                <c:pt idx="1702">
                  <c:v>5.8628291908148722E-2</c:v>
                </c:pt>
                <c:pt idx="1703">
                  <c:v>5.8628904336046839E-2</c:v>
                </c:pt>
                <c:pt idx="1704">
                  <c:v>5.8630224784988638E-2</c:v>
                </c:pt>
                <c:pt idx="1705">
                  <c:v>5.8631267622983596E-2</c:v>
                </c:pt>
                <c:pt idx="1706">
                  <c:v>5.8634238129325611E-2</c:v>
                </c:pt>
                <c:pt idx="1707">
                  <c:v>5.863626797932614E-2</c:v>
                </c:pt>
                <c:pt idx="1708">
                  <c:v>5.863698412203433E-2</c:v>
                </c:pt>
                <c:pt idx="1709">
                  <c:v>5.8638849197484411E-2</c:v>
                </c:pt>
                <c:pt idx="1710">
                  <c:v>5.8646476749078136E-2</c:v>
                </c:pt>
                <c:pt idx="1711">
                  <c:v>5.8652457518583112E-2</c:v>
                </c:pt>
                <c:pt idx="1712">
                  <c:v>5.8663836836188976E-2</c:v>
                </c:pt>
                <c:pt idx="1713">
                  <c:v>5.8665984964270335E-2</c:v>
                </c:pt>
                <c:pt idx="1714">
                  <c:v>5.8668258452627686E-2</c:v>
                </c:pt>
                <c:pt idx="1715">
                  <c:v>5.8669218200327888E-2</c:v>
                </c:pt>
                <c:pt idx="1716">
                  <c:v>5.8678671000093385E-2</c:v>
                </c:pt>
                <c:pt idx="1717">
                  <c:v>5.8679612100240253E-2</c:v>
                </c:pt>
                <c:pt idx="1718">
                  <c:v>5.8682076379831583E-2</c:v>
                </c:pt>
                <c:pt idx="1719">
                  <c:v>5.8686064127726423E-2</c:v>
                </c:pt>
                <c:pt idx="1720">
                  <c:v>5.8688353983566977E-2</c:v>
                </c:pt>
                <c:pt idx="1721">
                  <c:v>5.8692998685338893E-2</c:v>
                </c:pt>
                <c:pt idx="1722">
                  <c:v>5.8695205244916393E-2</c:v>
                </c:pt>
                <c:pt idx="1723">
                  <c:v>5.8712417739203548E-2</c:v>
                </c:pt>
                <c:pt idx="1724">
                  <c:v>5.8715243528642491E-2</c:v>
                </c:pt>
                <c:pt idx="1725">
                  <c:v>5.8718294081980482E-2</c:v>
                </c:pt>
                <c:pt idx="1726">
                  <c:v>5.8719876152885153E-2</c:v>
                </c:pt>
                <c:pt idx="1727">
                  <c:v>5.8721301040284779E-2</c:v>
                </c:pt>
                <c:pt idx="1728">
                  <c:v>5.8724770094102874E-2</c:v>
                </c:pt>
                <c:pt idx="1729">
                  <c:v>5.8729864004210153E-2</c:v>
                </c:pt>
                <c:pt idx="1730">
                  <c:v>5.8731852230622661E-2</c:v>
                </c:pt>
                <c:pt idx="1731">
                  <c:v>5.8737432108402321E-2</c:v>
                </c:pt>
                <c:pt idx="1732">
                  <c:v>5.8737452255733902E-2</c:v>
                </c:pt>
                <c:pt idx="1733">
                  <c:v>5.8738970638954946E-2</c:v>
                </c:pt>
                <c:pt idx="1734">
                  <c:v>5.8740664649119145E-2</c:v>
                </c:pt>
                <c:pt idx="1735">
                  <c:v>5.8750169109949235E-2</c:v>
                </c:pt>
                <c:pt idx="1736">
                  <c:v>5.8750445540542373E-2</c:v>
                </c:pt>
                <c:pt idx="1737">
                  <c:v>5.8755778113694368E-2</c:v>
                </c:pt>
                <c:pt idx="1738">
                  <c:v>5.8758375091423287E-2</c:v>
                </c:pt>
                <c:pt idx="1739">
                  <c:v>5.8760923042017466E-2</c:v>
                </c:pt>
                <c:pt idx="1740">
                  <c:v>5.8763971312515539E-2</c:v>
                </c:pt>
                <c:pt idx="1741">
                  <c:v>5.8766485831970749E-2</c:v>
                </c:pt>
                <c:pt idx="1742">
                  <c:v>5.8766825759633157E-2</c:v>
                </c:pt>
                <c:pt idx="1743">
                  <c:v>5.8766866297581877E-2</c:v>
                </c:pt>
                <c:pt idx="1744">
                  <c:v>5.876692267075978E-2</c:v>
                </c:pt>
                <c:pt idx="1745">
                  <c:v>5.8768080577981052E-2</c:v>
                </c:pt>
                <c:pt idx="1746">
                  <c:v>5.8772105777650407E-2</c:v>
                </c:pt>
                <c:pt idx="1747">
                  <c:v>5.877779035919295E-2</c:v>
                </c:pt>
                <c:pt idx="1748">
                  <c:v>5.8779576804070643E-2</c:v>
                </c:pt>
                <c:pt idx="1749">
                  <c:v>5.8781181513158143E-2</c:v>
                </c:pt>
                <c:pt idx="1750">
                  <c:v>5.8782024301263669E-2</c:v>
                </c:pt>
                <c:pt idx="1751">
                  <c:v>5.8782831088576348E-2</c:v>
                </c:pt>
                <c:pt idx="1752">
                  <c:v>5.8785028606147705E-2</c:v>
                </c:pt>
                <c:pt idx="1753">
                  <c:v>5.8790153248846178E-2</c:v>
                </c:pt>
                <c:pt idx="1754">
                  <c:v>5.8791183209339959E-2</c:v>
                </c:pt>
                <c:pt idx="1755">
                  <c:v>5.879638124535036E-2</c:v>
                </c:pt>
                <c:pt idx="1756">
                  <c:v>5.8806200375102313E-2</c:v>
                </c:pt>
                <c:pt idx="1757">
                  <c:v>5.881045094161913E-2</c:v>
                </c:pt>
                <c:pt idx="1758">
                  <c:v>5.8811762594174533E-2</c:v>
                </c:pt>
                <c:pt idx="1759">
                  <c:v>5.8812938806731718E-2</c:v>
                </c:pt>
                <c:pt idx="1760">
                  <c:v>5.8817594971494469E-2</c:v>
                </c:pt>
                <c:pt idx="1761">
                  <c:v>5.8819909053656638E-2</c:v>
                </c:pt>
                <c:pt idx="1762">
                  <c:v>5.8827086572593335E-2</c:v>
                </c:pt>
                <c:pt idx="1763">
                  <c:v>5.8827517579654987E-2</c:v>
                </c:pt>
                <c:pt idx="1764">
                  <c:v>5.883875652512055E-2</c:v>
                </c:pt>
                <c:pt idx="1765">
                  <c:v>5.8844127917413724E-2</c:v>
                </c:pt>
                <c:pt idx="1766">
                  <c:v>5.8847830948277835E-2</c:v>
                </c:pt>
                <c:pt idx="1767">
                  <c:v>5.8853279176699025E-2</c:v>
                </c:pt>
                <c:pt idx="1768">
                  <c:v>5.8854410113537148E-2</c:v>
                </c:pt>
                <c:pt idx="1769">
                  <c:v>5.8854771062381961E-2</c:v>
                </c:pt>
                <c:pt idx="1770">
                  <c:v>5.885589836659072E-2</c:v>
                </c:pt>
                <c:pt idx="1771">
                  <c:v>5.8864288492540384E-2</c:v>
                </c:pt>
                <c:pt idx="1772">
                  <c:v>5.8867832333407755E-2</c:v>
                </c:pt>
                <c:pt idx="1773">
                  <c:v>5.8870270343025499E-2</c:v>
                </c:pt>
                <c:pt idx="1774">
                  <c:v>5.8886338428898233E-2</c:v>
                </c:pt>
                <c:pt idx="1775">
                  <c:v>5.8888147852893813E-2</c:v>
                </c:pt>
                <c:pt idx="1776">
                  <c:v>5.8892084185333649E-2</c:v>
                </c:pt>
                <c:pt idx="1777">
                  <c:v>5.889670497008781E-2</c:v>
                </c:pt>
                <c:pt idx="1778">
                  <c:v>5.8911578631729022E-2</c:v>
                </c:pt>
                <c:pt idx="1779">
                  <c:v>5.8916651270684184E-2</c:v>
                </c:pt>
                <c:pt idx="1780">
                  <c:v>5.8919440667597134E-2</c:v>
                </c:pt>
                <c:pt idx="1781">
                  <c:v>5.8922269956137585E-2</c:v>
                </c:pt>
                <c:pt idx="1782">
                  <c:v>5.8926348235208759E-2</c:v>
                </c:pt>
                <c:pt idx="1783">
                  <c:v>5.8928279861432231E-2</c:v>
                </c:pt>
                <c:pt idx="1784">
                  <c:v>5.8933607725020654E-2</c:v>
                </c:pt>
                <c:pt idx="1785">
                  <c:v>5.8933806981860792E-2</c:v>
                </c:pt>
                <c:pt idx="1786">
                  <c:v>5.8936283884693408E-2</c:v>
                </c:pt>
                <c:pt idx="1787">
                  <c:v>5.8936488472722204E-2</c:v>
                </c:pt>
                <c:pt idx="1788">
                  <c:v>5.8937146227790782E-2</c:v>
                </c:pt>
                <c:pt idx="1789">
                  <c:v>5.8939231406221038E-2</c:v>
                </c:pt>
                <c:pt idx="1790">
                  <c:v>5.8943827591827536E-2</c:v>
                </c:pt>
                <c:pt idx="1791">
                  <c:v>5.8943859048459168E-2</c:v>
                </c:pt>
                <c:pt idx="1792">
                  <c:v>5.8944251687506666E-2</c:v>
                </c:pt>
                <c:pt idx="1793">
                  <c:v>5.8952717298123958E-2</c:v>
                </c:pt>
                <c:pt idx="1794">
                  <c:v>5.8953277981966035E-2</c:v>
                </c:pt>
                <c:pt idx="1795">
                  <c:v>5.8954254904145909E-2</c:v>
                </c:pt>
                <c:pt idx="1796">
                  <c:v>5.8955783141058538E-2</c:v>
                </c:pt>
                <c:pt idx="1797">
                  <c:v>5.8963056216105425E-2</c:v>
                </c:pt>
                <c:pt idx="1798">
                  <c:v>5.8965885247903138E-2</c:v>
                </c:pt>
                <c:pt idx="1799">
                  <c:v>5.8972617170469976E-2</c:v>
                </c:pt>
                <c:pt idx="1800">
                  <c:v>5.8983892470085203E-2</c:v>
                </c:pt>
                <c:pt idx="1801">
                  <c:v>5.8984705996966869E-2</c:v>
                </c:pt>
                <c:pt idx="1802">
                  <c:v>5.8986620454961614E-2</c:v>
                </c:pt>
                <c:pt idx="1803">
                  <c:v>5.8986786353818321E-2</c:v>
                </c:pt>
                <c:pt idx="1804">
                  <c:v>5.8987440496406807E-2</c:v>
                </c:pt>
                <c:pt idx="1805">
                  <c:v>5.8988179420354836E-2</c:v>
                </c:pt>
                <c:pt idx="1806">
                  <c:v>5.899210286599943E-2</c:v>
                </c:pt>
                <c:pt idx="1807">
                  <c:v>5.9008928626290313E-2</c:v>
                </c:pt>
                <c:pt idx="1808">
                  <c:v>5.9009419765057414E-2</c:v>
                </c:pt>
                <c:pt idx="1809">
                  <c:v>5.9009757285093223E-2</c:v>
                </c:pt>
                <c:pt idx="1810">
                  <c:v>5.9010349917101634E-2</c:v>
                </c:pt>
                <c:pt idx="1811">
                  <c:v>5.9015850825472893E-2</c:v>
                </c:pt>
                <c:pt idx="1812">
                  <c:v>5.9018827153099973E-2</c:v>
                </c:pt>
                <c:pt idx="1813">
                  <c:v>5.9020505254242073E-2</c:v>
                </c:pt>
                <c:pt idx="1814">
                  <c:v>5.9026010398361084E-2</c:v>
                </c:pt>
                <c:pt idx="1815">
                  <c:v>5.903283973299539E-2</c:v>
                </c:pt>
                <c:pt idx="1816">
                  <c:v>5.903582873394797E-2</c:v>
                </c:pt>
                <c:pt idx="1817">
                  <c:v>5.9037933016026445E-2</c:v>
                </c:pt>
                <c:pt idx="1818">
                  <c:v>5.9040287697148752E-2</c:v>
                </c:pt>
                <c:pt idx="1819">
                  <c:v>5.9040672135150463E-2</c:v>
                </c:pt>
                <c:pt idx="1820">
                  <c:v>5.9042595319876767E-2</c:v>
                </c:pt>
                <c:pt idx="1821">
                  <c:v>5.9045692115943182E-2</c:v>
                </c:pt>
                <c:pt idx="1822">
                  <c:v>5.9050487496569937E-2</c:v>
                </c:pt>
                <c:pt idx="1823">
                  <c:v>5.9051176460662602E-2</c:v>
                </c:pt>
                <c:pt idx="1824">
                  <c:v>5.9051202201425124E-2</c:v>
                </c:pt>
                <c:pt idx="1825">
                  <c:v>5.9054648911451874E-2</c:v>
                </c:pt>
                <c:pt idx="1826">
                  <c:v>5.9057596315110317E-2</c:v>
                </c:pt>
                <c:pt idx="1827">
                  <c:v>5.9058738988978648E-2</c:v>
                </c:pt>
                <c:pt idx="1828">
                  <c:v>5.9062625879792274E-2</c:v>
                </c:pt>
                <c:pt idx="1829">
                  <c:v>5.9066773980167131E-2</c:v>
                </c:pt>
                <c:pt idx="1830">
                  <c:v>5.9070374052792807E-2</c:v>
                </c:pt>
                <c:pt idx="1831">
                  <c:v>5.907100314709951E-2</c:v>
                </c:pt>
                <c:pt idx="1832">
                  <c:v>5.907600764241433E-2</c:v>
                </c:pt>
                <c:pt idx="1833">
                  <c:v>5.9078557435496337E-2</c:v>
                </c:pt>
                <c:pt idx="1834">
                  <c:v>5.9079854947816313E-2</c:v>
                </c:pt>
                <c:pt idx="1835">
                  <c:v>5.9080807317501038E-2</c:v>
                </c:pt>
                <c:pt idx="1836">
                  <c:v>5.9082827330830867E-2</c:v>
                </c:pt>
                <c:pt idx="1837">
                  <c:v>5.9083496193050533E-2</c:v>
                </c:pt>
                <c:pt idx="1838">
                  <c:v>5.9084699675598873E-2</c:v>
                </c:pt>
                <c:pt idx="1839">
                  <c:v>5.9095674344295135E-2</c:v>
                </c:pt>
                <c:pt idx="1840">
                  <c:v>5.9101208008510708E-2</c:v>
                </c:pt>
                <c:pt idx="1841">
                  <c:v>5.9121164263442383E-2</c:v>
                </c:pt>
                <c:pt idx="1842">
                  <c:v>5.91264209469059E-2</c:v>
                </c:pt>
                <c:pt idx="1843">
                  <c:v>5.9127597786519603E-2</c:v>
                </c:pt>
                <c:pt idx="1844">
                  <c:v>5.912764385975694E-2</c:v>
                </c:pt>
                <c:pt idx="1845">
                  <c:v>5.9131903200636327E-2</c:v>
                </c:pt>
                <c:pt idx="1846">
                  <c:v>5.9132036161154589E-2</c:v>
                </c:pt>
                <c:pt idx="1847">
                  <c:v>5.9140395173870042E-2</c:v>
                </c:pt>
                <c:pt idx="1848">
                  <c:v>5.9148627042274526E-2</c:v>
                </c:pt>
                <c:pt idx="1849">
                  <c:v>5.9153528861888738E-2</c:v>
                </c:pt>
                <c:pt idx="1850">
                  <c:v>5.9155663372057465E-2</c:v>
                </c:pt>
                <c:pt idx="1851">
                  <c:v>5.9156108656089945E-2</c:v>
                </c:pt>
                <c:pt idx="1852">
                  <c:v>5.9160620516857387E-2</c:v>
                </c:pt>
                <c:pt idx="1853">
                  <c:v>5.9165598137871089E-2</c:v>
                </c:pt>
                <c:pt idx="1854">
                  <c:v>5.9166383369033293E-2</c:v>
                </c:pt>
                <c:pt idx="1855">
                  <c:v>5.9168454469255782E-2</c:v>
                </c:pt>
                <c:pt idx="1856">
                  <c:v>5.9168969568174024E-2</c:v>
                </c:pt>
                <c:pt idx="1857">
                  <c:v>5.9170636377430641E-2</c:v>
                </c:pt>
                <c:pt idx="1858">
                  <c:v>5.9177340074583085E-2</c:v>
                </c:pt>
                <c:pt idx="1859">
                  <c:v>5.9182834925393391E-2</c:v>
                </c:pt>
                <c:pt idx="1860">
                  <c:v>5.9188729959928743E-2</c:v>
                </c:pt>
                <c:pt idx="1861">
                  <c:v>5.9192302278037706E-2</c:v>
                </c:pt>
                <c:pt idx="1862">
                  <c:v>5.9209386747372916E-2</c:v>
                </c:pt>
                <c:pt idx="1863">
                  <c:v>5.9209873232634602E-2</c:v>
                </c:pt>
                <c:pt idx="1864">
                  <c:v>5.9210662068470421E-2</c:v>
                </c:pt>
                <c:pt idx="1865">
                  <c:v>5.9214971035306929E-2</c:v>
                </c:pt>
                <c:pt idx="1866">
                  <c:v>5.921676612328014E-2</c:v>
                </c:pt>
                <c:pt idx="1867">
                  <c:v>5.9217483234472623E-2</c:v>
                </c:pt>
                <c:pt idx="1868">
                  <c:v>5.922034058559178E-2</c:v>
                </c:pt>
                <c:pt idx="1869">
                  <c:v>5.9225334561227971E-2</c:v>
                </c:pt>
                <c:pt idx="1870">
                  <c:v>5.9240923914822941E-2</c:v>
                </c:pt>
                <c:pt idx="1871">
                  <c:v>5.9241038505178367E-2</c:v>
                </c:pt>
                <c:pt idx="1872">
                  <c:v>5.924260457934144E-2</c:v>
                </c:pt>
                <c:pt idx="1873">
                  <c:v>5.9253518306185304E-2</c:v>
                </c:pt>
                <c:pt idx="1874">
                  <c:v>5.9254919328163791E-2</c:v>
                </c:pt>
                <c:pt idx="1875">
                  <c:v>5.9259693264445135E-2</c:v>
                </c:pt>
                <c:pt idx="1876">
                  <c:v>5.9273323412630918E-2</c:v>
                </c:pt>
                <c:pt idx="1877">
                  <c:v>5.9276273350936881E-2</c:v>
                </c:pt>
                <c:pt idx="1878">
                  <c:v>5.9276329090818314E-2</c:v>
                </c:pt>
                <c:pt idx="1879">
                  <c:v>5.9281452678435875E-2</c:v>
                </c:pt>
                <c:pt idx="1880">
                  <c:v>5.9293029613258441E-2</c:v>
                </c:pt>
                <c:pt idx="1881">
                  <c:v>5.929480526731451E-2</c:v>
                </c:pt>
                <c:pt idx="1882">
                  <c:v>5.9299483960330635E-2</c:v>
                </c:pt>
                <c:pt idx="1883">
                  <c:v>5.9302735640328952E-2</c:v>
                </c:pt>
                <c:pt idx="1884">
                  <c:v>5.930541433493064E-2</c:v>
                </c:pt>
                <c:pt idx="1885">
                  <c:v>5.9307698941105269E-2</c:v>
                </c:pt>
                <c:pt idx="1886">
                  <c:v>5.9309116158770658E-2</c:v>
                </c:pt>
                <c:pt idx="1887">
                  <c:v>5.9314956970813515E-2</c:v>
                </c:pt>
                <c:pt idx="1888">
                  <c:v>5.9322837752808888E-2</c:v>
                </c:pt>
                <c:pt idx="1889">
                  <c:v>5.9329941962515564E-2</c:v>
                </c:pt>
                <c:pt idx="1890">
                  <c:v>5.9340716016753059E-2</c:v>
                </c:pt>
                <c:pt idx="1891">
                  <c:v>5.9345048217503804E-2</c:v>
                </c:pt>
                <c:pt idx="1892">
                  <c:v>5.9345267683731884E-2</c:v>
                </c:pt>
                <c:pt idx="1893">
                  <c:v>5.9349542118727228E-2</c:v>
                </c:pt>
                <c:pt idx="1894">
                  <c:v>5.9355248032342212E-2</c:v>
                </c:pt>
                <c:pt idx="1895">
                  <c:v>5.9360282245701335E-2</c:v>
                </c:pt>
                <c:pt idx="1896">
                  <c:v>5.9360926478153275E-2</c:v>
                </c:pt>
                <c:pt idx="1897">
                  <c:v>5.9366497678741581E-2</c:v>
                </c:pt>
                <c:pt idx="1898">
                  <c:v>5.9366765021244217E-2</c:v>
                </c:pt>
                <c:pt idx="1899">
                  <c:v>5.9372346409252486E-2</c:v>
                </c:pt>
                <c:pt idx="1900">
                  <c:v>5.93759984006067E-2</c:v>
                </c:pt>
                <c:pt idx="1901">
                  <c:v>5.9376630584511036E-2</c:v>
                </c:pt>
                <c:pt idx="1902">
                  <c:v>5.9381212182201937E-2</c:v>
                </c:pt>
                <c:pt idx="1903">
                  <c:v>5.938510728030949E-2</c:v>
                </c:pt>
                <c:pt idx="1904">
                  <c:v>5.9386432043650683E-2</c:v>
                </c:pt>
                <c:pt idx="1905">
                  <c:v>5.9399064964091308E-2</c:v>
                </c:pt>
                <c:pt idx="1906">
                  <c:v>5.9408792066004523E-2</c:v>
                </c:pt>
                <c:pt idx="1907">
                  <c:v>5.941670694586576E-2</c:v>
                </c:pt>
                <c:pt idx="1908">
                  <c:v>5.9426434960558105E-2</c:v>
                </c:pt>
                <c:pt idx="1909">
                  <c:v>5.9436519409033051E-2</c:v>
                </c:pt>
                <c:pt idx="1910">
                  <c:v>5.9436876229145452E-2</c:v>
                </c:pt>
                <c:pt idx="1911">
                  <c:v>5.9440770961097511E-2</c:v>
                </c:pt>
                <c:pt idx="1912">
                  <c:v>5.9445706752460914E-2</c:v>
                </c:pt>
                <c:pt idx="1913">
                  <c:v>5.9450972773257893E-2</c:v>
                </c:pt>
                <c:pt idx="1914">
                  <c:v>5.9452818177062439E-2</c:v>
                </c:pt>
                <c:pt idx="1915">
                  <c:v>5.9478176884811051E-2</c:v>
                </c:pt>
                <c:pt idx="1916">
                  <c:v>5.947896911519579E-2</c:v>
                </c:pt>
                <c:pt idx="1917">
                  <c:v>5.9483982428544191E-2</c:v>
                </c:pt>
                <c:pt idx="1918">
                  <c:v>5.9489312402494998E-2</c:v>
                </c:pt>
                <c:pt idx="1919">
                  <c:v>5.9491242693132274E-2</c:v>
                </c:pt>
                <c:pt idx="1920">
                  <c:v>5.9492899506111419E-2</c:v>
                </c:pt>
                <c:pt idx="1921">
                  <c:v>5.9502396700761129E-2</c:v>
                </c:pt>
                <c:pt idx="1922">
                  <c:v>5.9510242633429355E-2</c:v>
                </c:pt>
                <c:pt idx="1923">
                  <c:v>5.9519557809925461E-2</c:v>
                </c:pt>
                <c:pt idx="1924">
                  <c:v>5.9520056944128708E-2</c:v>
                </c:pt>
                <c:pt idx="1925">
                  <c:v>5.9523038805556483E-2</c:v>
                </c:pt>
                <c:pt idx="1926">
                  <c:v>5.9531428912933448E-2</c:v>
                </c:pt>
                <c:pt idx="1927">
                  <c:v>5.9531504255478263E-2</c:v>
                </c:pt>
                <c:pt idx="1928">
                  <c:v>5.9542911157682121E-2</c:v>
                </c:pt>
                <c:pt idx="1929">
                  <c:v>5.9545618174988102E-2</c:v>
                </c:pt>
                <c:pt idx="1930">
                  <c:v>5.9551282854702847E-2</c:v>
                </c:pt>
                <c:pt idx="1931">
                  <c:v>5.9551408401679828E-2</c:v>
                </c:pt>
                <c:pt idx="1932">
                  <c:v>5.9568176070578793E-2</c:v>
                </c:pt>
                <c:pt idx="1933">
                  <c:v>5.9570347295420822E-2</c:v>
                </c:pt>
                <c:pt idx="1934">
                  <c:v>5.9573122741885198E-2</c:v>
                </c:pt>
                <c:pt idx="1935">
                  <c:v>5.9575506798112743E-2</c:v>
                </c:pt>
                <c:pt idx="1936">
                  <c:v>5.9576961383151966E-2</c:v>
                </c:pt>
                <c:pt idx="1937">
                  <c:v>5.9578861288720697E-2</c:v>
                </c:pt>
                <c:pt idx="1938">
                  <c:v>5.9582991164967125E-2</c:v>
                </c:pt>
                <c:pt idx="1939">
                  <c:v>5.9583393918984817E-2</c:v>
                </c:pt>
                <c:pt idx="1940">
                  <c:v>5.9584688818811515E-2</c:v>
                </c:pt>
                <c:pt idx="1941">
                  <c:v>5.958721605642292E-2</c:v>
                </c:pt>
                <c:pt idx="1942">
                  <c:v>5.9588463674806746E-2</c:v>
                </c:pt>
                <c:pt idx="1943">
                  <c:v>5.9599352069865608E-2</c:v>
                </c:pt>
                <c:pt idx="1944">
                  <c:v>5.9602272361392095E-2</c:v>
                </c:pt>
                <c:pt idx="1945">
                  <c:v>5.9609153712910312E-2</c:v>
                </c:pt>
                <c:pt idx="1946">
                  <c:v>5.9610554883647637E-2</c:v>
                </c:pt>
                <c:pt idx="1947">
                  <c:v>5.9619743583601004E-2</c:v>
                </c:pt>
                <c:pt idx="1948">
                  <c:v>5.9621265371549215E-2</c:v>
                </c:pt>
                <c:pt idx="1949">
                  <c:v>5.9628882682337292E-2</c:v>
                </c:pt>
                <c:pt idx="1950">
                  <c:v>5.9639163320013788E-2</c:v>
                </c:pt>
                <c:pt idx="1951">
                  <c:v>5.9640074272614418E-2</c:v>
                </c:pt>
                <c:pt idx="1952">
                  <c:v>5.9649166378665353E-2</c:v>
                </c:pt>
                <c:pt idx="1953">
                  <c:v>5.9650535847297737E-2</c:v>
                </c:pt>
                <c:pt idx="1954">
                  <c:v>5.9651347218356465E-2</c:v>
                </c:pt>
                <c:pt idx="1955">
                  <c:v>5.9653703007732595E-2</c:v>
                </c:pt>
                <c:pt idx="1956">
                  <c:v>5.9663149040267371E-2</c:v>
                </c:pt>
                <c:pt idx="1957">
                  <c:v>5.9667820262239157E-2</c:v>
                </c:pt>
                <c:pt idx="1958">
                  <c:v>5.9670859314686686E-2</c:v>
                </c:pt>
                <c:pt idx="1959">
                  <c:v>5.9674565607936769E-2</c:v>
                </c:pt>
                <c:pt idx="1960">
                  <c:v>5.9677295994530921E-2</c:v>
                </c:pt>
                <c:pt idx="1961">
                  <c:v>5.9678132324237909E-2</c:v>
                </c:pt>
                <c:pt idx="1962">
                  <c:v>5.9678636076443192E-2</c:v>
                </c:pt>
                <c:pt idx="1963">
                  <c:v>5.9678942065874929E-2</c:v>
                </c:pt>
                <c:pt idx="1964">
                  <c:v>5.9700227484884016E-2</c:v>
                </c:pt>
                <c:pt idx="1965">
                  <c:v>5.9709091014496618E-2</c:v>
                </c:pt>
                <c:pt idx="1966">
                  <c:v>5.9711319735690771E-2</c:v>
                </c:pt>
                <c:pt idx="1967">
                  <c:v>5.9715595967971713E-2</c:v>
                </c:pt>
                <c:pt idx="1968">
                  <c:v>5.9716130889017283E-2</c:v>
                </c:pt>
                <c:pt idx="1969">
                  <c:v>5.9725053476706313E-2</c:v>
                </c:pt>
                <c:pt idx="1970">
                  <c:v>5.9725188252593653E-2</c:v>
                </c:pt>
                <c:pt idx="1971">
                  <c:v>5.9728092319118631E-2</c:v>
                </c:pt>
                <c:pt idx="1972">
                  <c:v>5.9732776608883931E-2</c:v>
                </c:pt>
                <c:pt idx="1973">
                  <c:v>5.9739124151877432E-2</c:v>
                </c:pt>
                <c:pt idx="1974">
                  <c:v>5.9741956327377999E-2</c:v>
                </c:pt>
                <c:pt idx="1975">
                  <c:v>5.9747171183979708E-2</c:v>
                </c:pt>
                <c:pt idx="1976">
                  <c:v>5.9749371971397403E-2</c:v>
                </c:pt>
                <c:pt idx="1977">
                  <c:v>5.9759049031974154E-2</c:v>
                </c:pt>
                <c:pt idx="1978">
                  <c:v>5.9760030025982125E-2</c:v>
                </c:pt>
                <c:pt idx="1979">
                  <c:v>5.9763964031212147E-2</c:v>
                </c:pt>
                <c:pt idx="1980">
                  <c:v>5.976468857590661E-2</c:v>
                </c:pt>
                <c:pt idx="1981">
                  <c:v>5.9765638691760992E-2</c:v>
                </c:pt>
                <c:pt idx="1982">
                  <c:v>5.9769644088424889E-2</c:v>
                </c:pt>
                <c:pt idx="1983">
                  <c:v>5.9773659471296647E-2</c:v>
                </c:pt>
                <c:pt idx="1984">
                  <c:v>5.9776400792161621E-2</c:v>
                </c:pt>
                <c:pt idx="1985">
                  <c:v>5.9776838933926491E-2</c:v>
                </c:pt>
                <c:pt idx="1986">
                  <c:v>5.9781145089027321E-2</c:v>
                </c:pt>
                <c:pt idx="1987">
                  <c:v>5.9791037604770614E-2</c:v>
                </c:pt>
                <c:pt idx="1988">
                  <c:v>5.9793145827834654E-2</c:v>
                </c:pt>
                <c:pt idx="1989">
                  <c:v>5.9800856153517323E-2</c:v>
                </c:pt>
                <c:pt idx="1990">
                  <c:v>5.9805127333647679E-2</c:v>
                </c:pt>
                <c:pt idx="1991">
                  <c:v>5.9806176653247334E-2</c:v>
                </c:pt>
                <c:pt idx="1992">
                  <c:v>5.980789339203621E-2</c:v>
                </c:pt>
                <c:pt idx="1993">
                  <c:v>5.9813116856081205E-2</c:v>
                </c:pt>
                <c:pt idx="1994">
                  <c:v>5.981532731457595E-2</c:v>
                </c:pt>
                <c:pt idx="1995">
                  <c:v>5.9818077287657534E-2</c:v>
                </c:pt>
                <c:pt idx="1996">
                  <c:v>5.9819437332463976E-2</c:v>
                </c:pt>
                <c:pt idx="1997">
                  <c:v>5.9820071938787522E-2</c:v>
                </c:pt>
                <c:pt idx="1998">
                  <c:v>5.9825562302602997E-2</c:v>
                </c:pt>
                <c:pt idx="1999">
                  <c:v>5.9835361640853735E-2</c:v>
                </c:pt>
                <c:pt idx="2000">
                  <c:v>5.9840941176313334E-2</c:v>
                </c:pt>
                <c:pt idx="2001">
                  <c:v>5.9850213848528289E-2</c:v>
                </c:pt>
                <c:pt idx="2002">
                  <c:v>5.9852689472862652E-2</c:v>
                </c:pt>
                <c:pt idx="2003">
                  <c:v>5.9860252841174744E-2</c:v>
                </c:pt>
                <c:pt idx="2004">
                  <c:v>5.9877405680641316E-2</c:v>
                </c:pt>
                <c:pt idx="2005">
                  <c:v>5.9879517623125544E-2</c:v>
                </c:pt>
                <c:pt idx="2006">
                  <c:v>5.9885774187752205E-2</c:v>
                </c:pt>
                <c:pt idx="2007">
                  <c:v>5.9888319800615375E-2</c:v>
                </c:pt>
                <c:pt idx="2008">
                  <c:v>5.9888507098808053E-2</c:v>
                </c:pt>
                <c:pt idx="2009">
                  <c:v>5.9894149025400134E-2</c:v>
                </c:pt>
                <c:pt idx="2010">
                  <c:v>5.9894553576887333E-2</c:v>
                </c:pt>
                <c:pt idx="2011">
                  <c:v>5.9903600620991371E-2</c:v>
                </c:pt>
                <c:pt idx="2012">
                  <c:v>5.9904230981118661E-2</c:v>
                </c:pt>
                <c:pt idx="2013">
                  <c:v>5.9906465479142024E-2</c:v>
                </c:pt>
                <c:pt idx="2014">
                  <c:v>5.991636640160769E-2</c:v>
                </c:pt>
                <c:pt idx="2015">
                  <c:v>5.9917080781070664E-2</c:v>
                </c:pt>
                <c:pt idx="2016">
                  <c:v>5.9918924840347887E-2</c:v>
                </c:pt>
                <c:pt idx="2017">
                  <c:v>5.9921632390331492E-2</c:v>
                </c:pt>
                <c:pt idx="2018">
                  <c:v>5.9921786122111298E-2</c:v>
                </c:pt>
                <c:pt idx="2019">
                  <c:v>5.992691262853328E-2</c:v>
                </c:pt>
                <c:pt idx="2020">
                  <c:v>5.992725998964793E-2</c:v>
                </c:pt>
                <c:pt idx="2021">
                  <c:v>5.9931666624483348E-2</c:v>
                </c:pt>
                <c:pt idx="2022">
                  <c:v>5.9933719977572825E-2</c:v>
                </c:pt>
                <c:pt idx="2023">
                  <c:v>5.9940949186842618E-2</c:v>
                </c:pt>
                <c:pt idx="2024">
                  <c:v>5.9948219390319357E-2</c:v>
                </c:pt>
                <c:pt idx="2025">
                  <c:v>5.9956008154280982E-2</c:v>
                </c:pt>
                <c:pt idx="2026">
                  <c:v>5.9962387129441047E-2</c:v>
                </c:pt>
                <c:pt idx="2027">
                  <c:v>5.9962958581445902E-2</c:v>
                </c:pt>
                <c:pt idx="2028">
                  <c:v>5.9967015388817824E-2</c:v>
                </c:pt>
                <c:pt idx="2029">
                  <c:v>5.9970979872934038E-2</c:v>
                </c:pt>
                <c:pt idx="2030">
                  <c:v>5.9971965388039672E-2</c:v>
                </c:pt>
                <c:pt idx="2031">
                  <c:v>5.9978981423279232E-2</c:v>
                </c:pt>
                <c:pt idx="2032">
                  <c:v>5.9980872974848276E-2</c:v>
                </c:pt>
                <c:pt idx="2033">
                  <c:v>5.9987589453787737E-2</c:v>
                </c:pt>
                <c:pt idx="2034">
                  <c:v>5.9988665469258629E-2</c:v>
                </c:pt>
                <c:pt idx="2035">
                  <c:v>5.9996569013233914E-2</c:v>
                </c:pt>
                <c:pt idx="2036">
                  <c:v>5.999844693530948E-2</c:v>
                </c:pt>
                <c:pt idx="2037">
                  <c:v>6.0001726759431329E-2</c:v>
                </c:pt>
                <c:pt idx="2038">
                  <c:v>6.0008044293798302E-2</c:v>
                </c:pt>
                <c:pt idx="2039">
                  <c:v>6.0009815599039784E-2</c:v>
                </c:pt>
                <c:pt idx="2040">
                  <c:v>6.0010638481141465E-2</c:v>
                </c:pt>
                <c:pt idx="2041">
                  <c:v>6.0011291058562011E-2</c:v>
                </c:pt>
                <c:pt idx="2042">
                  <c:v>6.0014355056671242E-2</c:v>
                </c:pt>
                <c:pt idx="2043">
                  <c:v>6.0016446253742139E-2</c:v>
                </c:pt>
                <c:pt idx="2044">
                  <c:v>6.001651597458002E-2</c:v>
                </c:pt>
                <c:pt idx="2045">
                  <c:v>6.0020832715947436E-2</c:v>
                </c:pt>
                <c:pt idx="2046">
                  <c:v>6.0021601103861399E-2</c:v>
                </c:pt>
                <c:pt idx="2047">
                  <c:v>6.0026323600190001E-2</c:v>
                </c:pt>
                <c:pt idx="2048">
                  <c:v>6.0028934028792669E-2</c:v>
                </c:pt>
                <c:pt idx="2049">
                  <c:v>6.003960212398618E-2</c:v>
                </c:pt>
                <c:pt idx="2050">
                  <c:v>6.0040374107464045E-2</c:v>
                </c:pt>
                <c:pt idx="2051">
                  <c:v>6.0043777871199078E-2</c:v>
                </c:pt>
                <c:pt idx="2052">
                  <c:v>6.0044130618365443E-2</c:v>
                </c:pt>
                <c:pt idx="2053">
                  <c:v>6.0044293442659047E-2</c:v>
                </c:pt>
                <c:pt idx="2054">
                  <c:v>6.0048065256367911E-2</c:v>
                </c:pt>
                <c:pt idx="2055">
                  <c:v>6.0053911114614111E-2</c:v>
                </c:pt>
                <c:pt idx="2056">
                  <c:v>6.0055494192084613E-2</c:v>
                </c:pt>
                <c:pt idx="2057">
                  <c:v>6.0060163255276966E-2</c:v>
                </c:pt>
                <c:pt idx="2058">
                  <c:v>6.0063617676033965E-2</c:v>
                </c:pt>
                <c:pt idx="2059">
                  <c:v>6.0064921947987182E-2</c:v>
                </c:pt>
                <c:pt idx="2060">
                  <c:v>6.0070481002700571E-2</c:v>
                </c:pt>
                <c:pt idx="2061">
                  <c:v>6.0073691658348527E-2</c:v>
                </c:pt>
                <c:pt idx="2062">
                  <c:v>6.007663289449322E-2</c:v>
                </c:pt>
                <c:pt idx="2063">
                  <c:v>6.0077119597485351E-2</c:v>
                </c:pt>
                <c:pt idx="2064">
                  <c:v>6.0079816520299978E-2</c:v>
                </c:pt>
                <c:pt idx="2065">
                  <c:v>6.0081233188596816E-2</c:v>
                </c:pt>
                <c:pt idx="2066">
                  <c:v>6.008938188371199E-2</c:v>
                </c:pt>
                <c:pt idx="2067">
                  <c:v>6.0089814834090871E-2</c:v>
                </c:pt>
                <c:pt idx="2068">
                  <c:v>6.0096961052078623E-2</c:v>
                </c:pt>
                <c:pt idx="2069">
                  <c:v>6.0102146168690973E-2</c:v>
                </c:pt>
                <c:pt idx="2070">
                  <c:v>6.0103692945449705E-2</c:v>
                </c:pt>
                <c:pt idx="2071">
                  <c:v>6.0105073190667047E-2</c:v>
                </c:pt>
                <c:pt idx="2072">
                  <c:v>6.0112088749796178E-2</c:v>
                </c:pt>
                <c:pt idx="2073">
                  <c:v>6.0119125820955188E-2</c:v>
                </c:pt>
                <c:pt idx="2074">
                  <c:v>6.0127830213349609E-2</c:v>
                </c:pt>
                <c:pt idx="2075">
                  <c:v>6.0137252977279454E-2</c:v>
                </c:pt>
                <c:pt idx="2076">
                  <c:v>6.0141279644361834E-2</c:v>
                </c:pt>
                <c:pt idx="2077">
                  <c:v>6.0141861184130563E-2</c:v>
                </c:pt>
                <c:pt idx="2078">
                  <c:v>6.0142396710108625E-2</c:v>
                </c:pt>
                <c:pt idx="2079">
                  <c:v>6.0152766952611514E-2</c:v>
                </c:pt>
                <c:pt idx="2080">
                  <c:v>6.0152840316222422E-2</c:v>
                </c:pt>
                <c:pt idx="2081">
                  <c:v>6.0159762882216583E-2</c:v>
                </c:pt>
                <c:pt idx="2082">
                  <c:v>6.0166223918163342E-2</c:v>
                </c:pt>
                <c:pt idx="2083">
                  <c:v>6.0166441813083227E-2</c:v>
                </c:pt>
                <c:pt idx="2084">
                  <c:v>6.0175720405246047E-2</c:v>
                </c:pt>
                <c:pt idx="2085">
                  <c:v>6.0186984938783161E-2</c:v>
                </c:pt>
                <c:pt idx="2086">
                  <c:v>6.0187143393359954E-2</c:v>
                </c:pt>
                <c:pt idx="2087">
                  <c:v>6.0194701244373428E-2</c:v>
                </c:pt>
                <c:pt idx="2088">
                  <c:v>6.0199308709019683E-2</c:v>
                </c:pt>
                <c:pt idx="2089">
                  <c:v>6.0203166691432386E-2</c:v>
                </c:pt>
                <c:pt idx="2090">
                  <c:v>6.0204304312041046E-2</c:v>
                </c:pt>
                <c:pt idx="2091">
                  <c:v>6.0215093624109706E-2</c:v>
                </c:pt>
                <c:pt idx="2092">
                  <c:v>6.0219049883685649E-2</c:v>
                </c:pt>
                <c:pt idx="2093">
                  <c:v>6.022283464354472E-2</c:v>
                </c:pt>
                <c:pt idx="2094">
                  <c:v>6.0223858249515927E-2</c:v>
                </c:pt>
                <c:pt idx="2095">
                  <c:v>6.0233538432092282E-2</c:v>
                </c:pt>
                <c:pt idx="2096">
                  <c:v>6.0234585241289329E-2</c:v>
                </c:pt>
                <c:pt idx="2097">
                  <c:v>6.0236787851110196E-2</c:v>
                </c:pt>
                <c:pt idx="2098">
                  <c:v>6.0237998915548818E-2</c:v>
                </c:pt>
                <c:pt idx="2099">
                  <c:v>6.024212160985476E-2</c:v>
                </c:pt>
                <c:pt idx="2100">
                  <c:v>6.0243682658652153E-2</c:v>
                </c:pt>
                <c:pt idx="2101">
                  <c:v>6.0245718078549837E-2</c:v>
                </c:pt>
                <c:pt idx="2102">
                  <c:v>6.0247199856719946E-2</c:v>
                </c:pt>
                <c:pt idx="2103">
                  <c:v>6.0247696799115569E-2</c:v>
                </c:pt>
                <c:pt idx="2104">
                  <c:v>6.0248482780235924E-2</c:v>
                </c:pt>
                <c:pt idx="2105">
                  <c:v>6.0249096054404372E-2</c:v>
                </c:pt>
                <c:pt idx="2106">
                  <c:v>6.0251462990482119E-2</c:v>
                </c:pt>
                <c:pt idx="2107">
                  <c:v>6.0254044696095688E-2</c:v>
                </c:pt>
                <c:pt idx="2108">
                  <c:v>6.0259248375104213E-2</c:v>
                </c:pt>
                <c:pt idx="2109">
                  <c:v>6.0265753861789173E-2</c:v>
                </c:pt>
                <c:pt idx="2110">
                  <c:v>6.0266393603620683E-2</c:v>
                </c:pt>
                <c:pt idx="2111">
                  <c:v>6.027172375001727E-2</c:v>
                </c:pt>
                <c:pt idx="2112">
                  <c:v>6.0271995011621754E-2</c:v>
                </c:pt>
                <c:pt idx="2113">
                  <c:v>6.0275186467440123E-2</c:v>
                </c:pt>
                <c:pt idx="2114">
                  <c:v>6.0276894909496948E-2</c:v>
                </c:pt>
                <c:pt idx="2115">
                  <c:v>6.0281175548363708E-2</c:v>
                </c:pt>
                <c:pt idx="2116">
                  <c:v>6.0296428455187512E-2</c:v>
                </c:pt>
                <c:pt idx="2117">
                  <c:v>6.0298739274620761E-2</c:v>
                </c:pt>
                <c:pt idx="2118">
                  <c:v>6.0299472176813196E-2</c:v>
                </c:pt>
                <c:pt idx="2119">
                  <c:v>6.0301865964500379E-2</c:v>
                </c:pt>
                <c:pt idx="2120">
                  <c:v>6.0316790469767401E-2</c:v>
                </c:pt>
                <c:pt idx="2121">
                  <c:v>6.0317504821008339E-2</c:v>
                </c:pt>
                <c:pt idx="2122">
                  <c:v>6.0323252848970055E-2</c:v>
                </c:pt>
                <c:pt idx="2123">
                  <c:v>6.0327432945310733E-2</c:v>
                </c:pt>
                <c:pt idx="2124">
                  <c:v>6.0330610269175799E-2</c:v>
                </c:pt>
                <c:pt idx="2125">
                  <c:v>6.0334439776191962E-2</c:v>
                </c:pt>
                <c:pt idx="2126">
                  <c:v>6.0335738352605139E-2</c:v>
                </c:pt>
                <c:pt idx="2127">
                  <c:v>6.0338935091064805E-2</c:v>
                </c:pt>
                <c:pt idx="2128">
                  <c:v>6.0344752323523237E-2</c:v>
                </c:pt>
                <c:pt idx="2129">
                  <c:v>6.0351397124315975E-2</c:v>
                </c:pt>
                <c:pt idx="2130">
                  <c:v>6.035929755746211E-2</c:v>
                </c:pt>
                <c:pt idx="2131">
                  <c:v>6.0363214474512761E-2</c:v>
                </c:pt>
                <c:pt idx="2132">
                  <c:v>6.0369773586503916E-2</c:v>
                </c:pt>
                <c:pt idx="2133">
                  <c:v>6.0373248405006019E-2</c:v>
                </c:pt>
                <c:pt idx="2134">
                  <c:v>6.038999962752839E-2</c:v>
                </c:pt>
                <c:pt idx="2135">
                  <c:v>6.0391957094661775E-2</c:v>
                </c:pt>
                <c:pt idx="2136">
                  <c:v>6.0394103378784869E-2</c:v>
                </c:pt>
                <c:pt idx="2137">
                  <c:v>6.0395663136749933E-2</c:v>
                </c:pt>
                <c:pt idx="2138">
                  <c:v>6.0395728904766799E-2</c:v>
                </c:pt>
                <c:pt idx="2139">
                  <c:v>6.0399463656110652E-2</c:v>
                </c:pt>
                <c:pt idx="2140">
                  <c:v>6.0403914257484981E-2</c:v>
                </c:pt>
                <c:pt idx="2141">
                  <c:v>6.0416851375498737E-2</c:v>
                </c:pt>
                <c:pt idx="2142">
                  <c:v>6.0420859714155895E-2</c:v>
                </c:pt>
                <c:pt idx="2143">
                  <c:v>6.0421864643258272E-2</c:v>
                </c:pt>
                <c:pt idx="2144">
                  <c:v>6.0425683314168088E-2</c:v>
                </c:pt>
                <c:pt idx="2145">
                  <c:v>6.0426935712006968E-2</c:v>
                </c:pt>
                <c:pt idx="2146">
                  <c:v>6.0430389047280819E-2</c:v>
                </c:pt>
                <c:pt idx="2147">
                  <c:v>6.0431848661299359E-2</c:v>
                </c:pt>
                <c:pt idx="2148">
                  <c:v>6.0433979825821382E-2</c:v>
                </c:pt>
                <c:pt idx="2149">
                  <c:v>6.044079672248065E-2</c:v>
                </c:pt>
                <c:pt idx="2150">
                  <c:v>6.0447753698159523E-2</c:v>
                </c:pt>
                <c:pt idx="2151">
                  <c:v>6.045909064947147E-2</c:v>
                </c:pt>
                <c:pt idx="2152">
                  <c:v>6.0461194291699605E-2</c:v>
                </c:pt>
                <c:pt idx="2153">
                  <c:v>6.0467407621640212E-2</c:v>
                </c:pt>
                <c:pt idx="2154">
                  <c:v>6.0469878620133422E-2</c:v>
                </c:pt>
                <c:pt idx="2155">
                  <c:v>6.0477864410782345E-2</c:v>
                </c:pt>
                <c:pt idx="2156">
                  <c:v>6.047920795925249E-2</c:v>
                </c:pt>
                <c:pt idx="2157">
                  <c:v>6.04891619049861E-2</c:v>
                </c:pt>
                <c:pt idx="2158">
                  <c:v>6.0491557208613322E-2</c:v>
                </c:pt>
                <c:pt idx="2159">
                  <c:v>6.0492457440494085E-2</c:v>
                </c:pt>
                <c:pt idx="2160">
                  <c:v>6.0495100034820171E-2</c:v>
                </c:pt>
                <c:pt idx="2161">
                  <c:v>6.0496524630094139E-2</c:v>
                </c:pt>
                <c:pt idx="2162">
                  <c:v>6.0502483489469155E-2</c:v>
                </c:pt>
                <c:pt idx="2163">
                  <c:v>6.0502926371640287E-2</c:v>
                </c:pt>
                <c:pt idx="2164">
                  <c:v>6.0507629048299816E-2</c:v>
                </c:pt>
                <c:pt idx="2165">
                  <c:v>6.0512848659652452E-2</c:v>
                </c:pt>
                <c:pt idx="2166">
                  <c:v>6.0513771940582384E-2</c:v>
                </c:pt>
                <c:pt idx="2167">
                  <c:v>6.0518904589478062E-2</c:v>
                </c:pt>
                <c:pt idx="2168">
                  <c:v>6.0519469081205091E-2</c:v>
                </c:pt>
                <c:pt idx="2169">
                  <c:v>6.0522413218123239E-2</c:v>
                </c:pt>
                <c:pt idx="2170">
                  <c:v>6.0524414459520115E-2</c:v>
                </c:pt>
                <c:pt idx="2171">
                  <c:v>6.0527073511522034E-2</c:v>
                </c:pt>
                <c:pt idx="2172">
                  <c:v>6.0534535416239654E-2</c:v>
                </c:pt>
                <c:pt idx="2173">
                  <c:v>6.0534839886720149E-2</c:v>
                </c:pt>
                <c:pt idx="2174">
                  <c:v>6.0536282629328864E-2</c:v>
                </c:pt>
                <c:pt idx="2175">
                  <c:v>6.0538220662033793E-2</c:v>
                </c:pt>
                <c:pt idx="2176">
                  <c:v>6.0538835707589944E-2</c:v>
                </c:pt>
                <c:pt idx="2177">
                  <c:v>6.0540852288451852E-2</c:v>
                </c:pt>
                <c:pt idx="2178">
                  <c:v>6.0552793746994404E-2</c:v>
                </c:pt>
                <c:pt idx="2179">
                  <c:v>6.0557136261926325E-2</c:v>
                </c:pt>
                <c:pt idx="2180">
                  <c:v>6.0560670781969639E-2</c:v>
                </c:pt>
                <c:pt idx="2181">
                  <c:v>6.0561457196330382E-2</c:v>
                </c:pt>
                <c:pt idx="2182">
                  <c:v>6.0561768122649406E-2</c:v>
                </c:pt>
                <c:pt idx="2183">
                  <c:v>6.0577063347018123E-2</c:v>
                </c:pt>
                <c:pt idx="2184">
                  <c:v>6.0594269521419386E-2</c:v>
                </c:pt>
                <c:pt idx="2185">
                  <c:v>6.0600533967231418E-2</c:v>
                </c:pt>
                <c:pt idx="2186">
                  <c:v>6.0603574234417812E-2</c:v>
                </c:pt>
                <c:pt idx="2187">
                  <c:v>6.0603754761094697E-2</c:v>
                </c:pt>
                <c:pt idx="2188">
                  <c:v>6.0605564020545843E-2</c:v>
                </c:pt>
                <c:pt idx="2189">
                  <c:v>6.0617145187303934E-2</c:v>
                </c:pt>
                <c:pt idx="2190">
                  <c:v>6.0618802949244766E-2</c:v>
                </c:pt>
                <c:pt idx="2191">
                  <c:v>6.0622887224556721E-2</c:v>
                </c:pt>
                <c:pt idx="2192">
                  <c:v>6.0633519467169383E-2</c:v>
                </c:pt>
                <c:pt idx="2193">
                  <c:v>6.0635019472382368E-2</c:v>
                </c:pt>
                <c:pt idx="2194">
                  <c:v>6.0638141096846843E-2</c:v>
                </c:pt>
                <c:pt idx="2195">
                  <c:v>6.0643038732201893E-2</c:v>
                </c:pt>
                <c:pt idx="2196">
                  <c:v>6.0646990119344435E-2</c:v>
                </c:pt>
                <c:pt idx="2197">
                  <c:v>6.0650705946476424E-2</c:v>
                </c:pt>
                <c:pt idx="2198">
                  <c:v>6.0655362536913671E-2</c:v>
                </c:pt>
                <c:pt idx="2199">
                  <c:v>6.0655645151128146E-2</c:v>
                </c:pt>
                <c:pt idx="2200">
                  <c:v>6.065602449287183E-2</c:v>
                </c:pt>
                <c:pt idx="2201">
                  <c:v>6.0670237551660622E-2</c:v>
                </c:pt>
                <c:pt idx="2202">
                  <c:v>6.0670520815150564E-2</c:v>
                </c:pt>
                <c:pt idx="2203">
                  <c:v>6.0673789572624093E-2</c:v>
                </c:pt>
                <c:pt idx="2204">
                  <c:v>6.0685778487256592E-2</c:v>
                </c:pt>
                <c:pt idx="2205">
                  <c:v>6.0687559878501662E-2</c:v>
                </c:pt>
                <c:pt idx="2206">
                  <c:v>6.0688679210747165E-2</c:v>
                </c:pt>
                <c:pt idx="2207">
                  <c:v>6.0690408855512523E-2</c:v>
                </c:pt>
                <c:pt idx="2208">
                  <c:v>6.070430041177699E-2</c:v>
                </c:pt>
                <c:pt idx="2209">
                  <c:v>6.0706108841221601E-2</c:v>
                </c:pt>
                <c:pt idx="2210">
                  <c:v>6.071611199446636E-2</c:v>
                </c:pt>
                <c:pt idx="2211">
                  <c:v>6.072141152341215E-2</c:v>
                </c:pt>
                <c:pt idx="2212">
                  <c:v>6.0725434933242561E-2</c:v>
                </c:pt>
                <c:pt idx="2213">
                  <c:v>6.0727341209175945E-2</c:v>
                </c:pt>
                <c:pt idx="2214">
                  <c:v>6.0736435970577818E-2</c:v>
                </c:pt>
                <c:pt idx="2215">
                  <c:v>6.0737707397562513E-2</c:v>
                </c:pt>
                <c:pt idx="2216">
                  <c:v>6.0739353621398595E-2</c:v>
                </c:pt>
                <c:pt idx="2217">
                  <c:v>6.0739486382510643E-2</c:v>
                </c:pt>
                <c:pt idx="2218">
                  <c:v>6.0741234775474939E-2</c:v>
                </c:pt>
                <c:pt idx="2219">
                  <c:v>6.0743892769776875E-2</c:v>
                </c:pt>
                <c:pt idx="2220">
                  <c:v>6.0748026915263043E-2</c:v>
                </c:pt>
                <c:pt idx="2221">
                  <c:v>6.0749078241879417E-2</c:v>
                </c:pt>
                <c:pt idx="2222">
                  <c:v>6.0749525731537912E-2</c:v>
                </c:pt>
                <c:pt idx="2223">
                  <c:v>6.0755648596253431E-2</c:v>
                </c:pt>
                <c:pt idx="2224">
                  <c:v>6.0756024224472127E-2</c:v>
                </c:pt>
                <c:pt idx="2225">
                  <c:v>6.0765306794439145E-2</c:v>
                </c:pt>
                <c:pt idx="2226">
                  <c:v>6.0765522766868696E-2</c:v>
                </c:pt>
                <c:pt idx="2227">
                  <c:v>6.0772181650916413E-2</c:v>
                </c:pt>
                <c:pt idx="2228">
                  <c:v>6.0775568618061326E-2</c:v>
                </c:pt>
                <c:pt idx="2229">
                  <c:v>6.0778235819202164E-2</c:v>
                </c:pt>
                <c:pt idx="2230">
                  <c:v>6.0785353597861136E-2</c:v>
                </c:pt>
                <c:pt idx="2231">
                  <c:v>6.0787093743028597E-2</c:v>
                </c:pt>
                <c:pt idx="2232">
                  <c:v>6.0790516133507E-2</c:v>
                </c:pt>
                <c:pt idx="2233">
                  <c:v>6.0796316471039058E-2</c:v>
                </c:pt>
                <c:pt idx="2234">
                  <c:v>6.0797193445631392E-2</c:v>
                </c:pt>
                <c:pt idx="2235">
                  <c:v>6.0800705741714978E-2</c:v>
                </c:pt>
                <c:pt idx="2236">
                  <c:v>6.080689406013734E-2</c:v>
                </c:pt>
                <c:pt idx="2237">
                  <c:v>6.0809844766341992E-2</c:v>
                </c:pt>
                <c:pt idx="2238">
                  <c:v>6.0814888793485122E-2</c:v>
                </c:pt>
                <c:pt idx="2239">
                  <c:v>6.0822362775874883E-2</c:v>
                </c:pt>
                <c:pt idx="2240">
                  <c:v>6.0830853732516538E-2</c:v>
                </c:pt>
                <c:pt idx="2241">
                  <c:v>6.083290109759093E-2</c:v>
                </c:pt>
                <c:pt idx="2242">
                  <c:v>6.0837674265145747E-2</c:v>
                </c:pt>
                <c:pt idx="2243">
                  <c:v>6.0842498859204341E-2</c:v>
                </c:pt>
                <c:pt idx="2244">
                  <c:v>6.0843794369041748E-2</c:v>
                </c:pt>
                <c:pt idx="2245">
                  <c:v>6.0844971722666452E-2</c:v>
                </c:pt>
                <c:pt idx="2246">
                  <c:v>6.0845292263592199E-2</c:v>
                </c:pt>
                <c:pt idx="2247">
                  <c:v>6.0848694064889242E-2</c:v>
                </c:pt>
                <c:pt idx="2248">
                  <c:v>6.0853254783683308E-2</c:v>
                </c:pt>
                <c:pt idx="2249">
                  <c:v>6.0854902541067679E-2</c:v>
                </c:pt>
                <c:pt idx="2250">
                  <c:v>6.0855212632455635E-2</c:v>
                </c:pt>
                <c:pt idx="2251">
                  <c:v>6.0856214678139731E-2</c:v>
                </c:pt>
                <c:pt idx="2252">
                  <c:v>6.0859203914419902E-2</c:v>
                </c:pt>
                <c:pt idx="2253">
                  <c:v>6.0861049313197635E-2</c:v>
                </c:pt>
                <c:pt idx="2254">
                  <c:v>6.0865179904617706E-2</c:v>
                </c:pt>
                <c:pt idx="2255">
                  <c:v>6.0869016102536755E-2</c:v>
                </c:pt>
                <c:pt idx="2256">
                  <c:v>6.0871991064874731E-2</c:v>
                </c:pt>
                <c:pt idx="2257">
                  <c:v>6.0872205271182589E-2</c:v>
                </c:pt>
                <c:pt idx="2258">
                  <c:v>6.0875467276347517E-2</c:v>
                </c:pt>
                <c:pt idx="2259">
                  <c:v>6.0876924456504167E-2</c:v>
                </c:pt>
                <c:pt idx="2260">
                  <c:v>6.087809957190532E-2</c:v>
                </c:pt>
                <c:pt idx="2261">
                  <c:v>6.0887074789905904E-2</c:v>
                </c:pt>
                <c:pt idx="2262">
                  <c:v>6.0890332590587515E-2</c:v>
                </c:pt>
                <c:pt idx="2263">
                  <c:v>6.0891870854777597E-2</c:v>
                </c:pt>
                <c:pt idx="2264">
                  <c:v>6.0892131071758782E-2</c:v>
                </c:pt>
                <c:pt idx="2265">
                  <c:v>6.0906849665913587E-2</c:v>
                </c:pt>
                <c:pt idx="2266">
                  <c:v>6.0914195752897082E-2</c:v>
                </c:pt>
                <c:pt idx="2267">
                  <c:v>6.0919799100484562E-2</c:v>
                </c:pt>
                <c:pt idx="2268">
                  <c:v>6.0921634284225146E-2</c:v>
                </c:pt>
                <c:pt idx="2269">
                  <c:v>6.0921785836964004E-2</c:v>
                </c:pt>
                <c:pt idx="2270">
                  <c:v>6.0924111293439054E-2</c:v>
                </c:pt>
                <c:pt idx="2271">
                  <c:v>6.0929970661628086E-2</c:v>
                </c:pt>
                <c:pt idx="2272">
                  <c:v>6.0936460264208403E-2</c:v>
                </c:pt>
                <c:pt idx="2273">
                  <c:v>6.0944400612719274E-2</c:v>
                </c:pt>
                <c:pt idx="2274">
                  <c:v>6.094447865186825E-2</c:v>
                </c:pt>
                <c:pt idx="2275">
                  <c:v>6.0947768550283776E-2</c:v>
                </c:pt>
                <c:pt idx="2276">
                  <c:v>6.0948821633814154E-2</c:v>
                </c:pt>
                <c:pt idx="2277">
                  <c:v>6.0949097998299895E-2</c:v>
                </c:pt>
                <c:pt idx="2278">
                  <c:v>6.096341921561288E-2</c:v>
                </c:pt>
                <c:pt idx="2279">
                  <c:v>6.0967160602846682E-2</c:v>
                </c:pt>
                <c:pt idx="2280">
                  <c:v>6.0981562104107823E-2</c:v>
                </c:pt>
                <c:pt idx="2281">
                  <c:v>6.0988774989561012E-2</c:v>
                </c:pt>
                <c:pt idx="2282">
                  <c:v>6.099116037829666E-2</c:v>
                </c:pt>
                <c:pt idx="2283">
                  <c:v>6.0993288891994901E-2</c:v>
                </c:pt>
                <c:pt idx="2284">
                  <c:v>6.0997962737431188E-2</c:v>
                </c:pt>
                <c:pt idx="2285">
                  <c:v>6.0999136707597157E-2</c:v>
                </c:pt>
                <c:pt idx="2286">
                  <c:v>6.1000634778485829E-2</c:v>
                </c:pt>
                <c:pt idx="2287">
                  <c:v>6.1001716637001158E-2</c:v>
                </c:pt>
                <c:pt idx="2288">
                  <c:v>6.1003004002304406E-2</c:v>
                </c:pt>
                <c:pt idx="2289">
                  <c:v>6.1005256206395242E-2</c:v>
                </c:pt>
                <c:pt idx="2290">
                  <c:v>6.1012114925085958E-2</c:v>
                </c:pt>
                <c:pt idx="2291">
                  <c:v>6.1015761023443971E-2</c:v>
                </c:pt>
                <c:pt idx="2292">
                  <c:v>6.102363174851072E-2</c:v>
                </c:pt>
                <c:pt idx="2293">
                  <c:v>6.1026882607347122E-2</c:v>
                </c:pt>
                <c:pt idx="2294">
                  <c:v>6.1041873936615365E-2</c:v>
                </c:pt>
                <c:pt idx="2295">
                  <c:v>6.1045223203933352E-2</c:v>
                </c:pt>
                <c:pt idx="2296">
                  <c:v>6.1048033660051515E-2</c:v>
                </c:pt>
                <c:pt idx="2297">
                  <c:v>6.1049017269970696E-2</c:v>
                </c:pt>
                <c:pt idx="2298">
                  <c:v>6.1051112871000845E-2</c:v>
                </c:pt>
                <c:pt idx="2299">
                  <c:v>6.1056304072674261E-2</c:v>
                </c:pt>
                <c:pt idx="2300">
                  <c:v>6.1057231327460104E-2</c:v>
                </c:pt>
                <c:pt idx="2301">
                  <c:v>6.1058781615141777E-2</c:v>
                </c:pt>
                <c:pt idx="2302">
                  <c:v>6.1059286284432968E-2</c:v>
                </c:pt>
                <c:pt idx="2303">
                  <c:v>6.1067767479538959E-2</c:v>
                </c:pt>
                <c:pt idx="2304">
                  <c:v>6.1068297273451422E-2</c:v>
                </c:pt>
                <c:pt idx="2305">
                  <c:v>6.1073614992144143E-2</c:v>
                </c:pt>
                <c:pt idx="2306">
                  <c:v>6.1077631937091259E-2</c:v>
                </c:pt>
                <c:pt idx="2307">
                  <c:v>6.1078747573475145E-2</c:v>
                </c:pt>
                <c:pt idx="2308">
                  <c:v>6.1082620123306786E-2</c:v>
                </c:pt>
                <c:pt idx="2309">
                  <c:v>6.1083524191484662E-2</c:v>
                </c:pt>
                <c:pt idx="2310">
                  <c:v>6.1096655731644467E-2</c:v>
                </c:pt>
                <c:pt idx="2311">
                  <c:v>6.1098340069672352E-2</c:v>
                </c:pt>
                <c:pt idx="2312">
                  <c:v>6.112835672854855E-2</c:v>
                </c:pt>
                <c:pt idx="2313">
                  <c:v>6.1129487698262097E-2</c:v>
                </c:pt>
                <c:pt idx="2314">
                  <c:v>6.1135152050685648E-2</c:v>
                </c:pt>
                <c:pt idx="2315">
                  <c:v>6.1138471431021801E-2</c:v>
                </c:pt>
                <c:pt idx="2316">
                  <c:v>6.1139840042218896E-2</c:v>
                </c:pt>
                <c:pt idx="2317">
                  <c:v>6.1140647146280036E-2</c:v>
                </c:pt>
                <c:pt idx="2318">
                  <c:v>6.1146247611306437E-2</c:v>
                </c:pt>
                <c:pt idx="2319">
                  <c:v>6.1148581779431777E-2</c:v>
                </c:pt>
                <c:pt idx="2320">
                  <c:v>6.1152859563414153E-2</c:v>
                </c:pt>
                <c:pt idx="2321">
                  <c:v>6.1154780064066161E-2</c:v>
                </c:pt>
                <c:pt idx="2322">
                  <c:v>6.1154973641846244E-2</c:v>
                </c:pt>
                <c:pt idx="2323">
                  <c:v>6.1159139457318268E-2</c:v>
                </c:pt>
                <c:pt idx="2324">
                  <c:v>6.1165918934915076E-2</c:v>
                </c:pt>
                <c:pt idx="2325">
                  <c:v>6.1167930700117973E-2</c:v>
                </c:pt>
                <c:pt idx="2326">
                  <c:v>6.1174717728536998E-2</c:v>
                </c:pt>
                <c:pt idx="2327">
                  <c:v>6.1178556410553142E-2</c:v>
                </c:pt>
                <c:pt idx="2328">
                  <c:v>6.1185050119368589E-2</c:v>
                </c:pt>
                <c:pt idx="2329">
                  <c:v>6.1198612832639165E-2</c:v>
                </c:pt>
                <c:pt idx="2330">
                  <c:v>6.1204861251031528E-2</c:v>
                </c:pt>
                <c:pt idx="2331">
                  <c:v>6.1208239081144589E-2</c:v>
                </c:pt>
                <c:pt idx="2332">
                  <c:v>6.1208530445804266E-2</c:v>
                </c:pt>
                <c:pt idx="2333">
                  <c:v>6.1213648628054673E-2</c:v>
                </c:pt>
                <c:pt idx="2334">
                  <c:v>6.1214178448591061E-2</c:v>
                </c:pt>
                <c:pt idx="2335">
                  <c:v>6.1216913178365251E-2</c:v>
                </c:pt>
                <c:pt idx="2336">
                  <c:v>6.1217302684189567E-2</c:v>
                </c:pt>
                <c:pt idx="2337">
                  <c:v>6.1221088049441708E-2</c:v>
                </c:pt>
                <c:pt idx="2338">
                  <c:v>6.1227905489303125E-2</c:v>
                </c:pt>
                <c:pt idx="2339">
                  <c:v>6.1234919079221295E-2</c:v>
                </c:pt>
                <c:pt idx="2340">
                  <c:v>6.1237066053682343E-2</c:v>
                </c:pt>
                <c:pt idx="2341">
                  <c:v>6.125999698801271E-2</c:v>
                </c:pt>
                <c:pt idx="2342">
                  <c:v>6.1264235449036475E-2</c:v>
                </c:pt>
                <c:pt idx="2343">
                  <c:v>6.1271034982533834E-2</c:v>
                </c:pt>
                <c:pt idx="2344">
                  <c:v>6.1275540287115127E-2</c:v>
                </c:pt>
                <c:pt idx="2345">
                  <c:v>6.1278976711741928E-2</c:v>
                </c:pt>
                <c:pt idx="2346">
                  <c:v>6.1282689381036204E-2</c:v>
                </c:pt>
                <c:pt idx="2347">
                  <c:v>6.1283358386223841E-2</c:v>
                </c:pt>
                <c:pt idx="2348">
                  <c:v>6.1285565107387863E-2</c:v>
                </c:pt>
                <c:pt idx="2349">
                  <c:v>6.1286239704772705E-2</c:v>
                </c:pt>
                <c:pt idx="2350">
                  <c:v>6.1287824803998359E-2</c:v>
                </c:pt>
                <c:pt idx="2351">
                  <c:v>6.1293098854326655E-2</c:v>
                </c:pt>
                <c:pt idx="2352">
                  <c:v>6.1297595217098266E-2</c:v>
                </c:pt>
                <c:pt idx="2353">
                  <c:v>6.1300313183622113E-2</c:v>
                </c:pt>
                <c:pt idx="2354">
                  <c:v>6.1312946978326344E-2</c:v>
                </c:pt>
                <c:pt idx="2355">
                  <c:v>6.1323933770644046E-2</c:v>
                </c:pt>
                <c:pt idx="2356">
                  <c:v>6.1326819497289714E-2</c:v>
                </c:pt>
                <c:pt idx="2357">
                  <c:v>6.1327931930878044E-2</c:v>
                </c:pt>
                <c:pt idx="2358">
                  <c:v>6.1333313417145818E-2</c:v>
                </c:pt>
                <c:pt idx="2359">
                  <c:v>6.134170458534749E-2</c:v>
                </c:pt>
                <c:pt idx="2360">
                  <c:v>6.1342698020027064E-2</c:v>
                </c:pt>
                <c:pt idx="2361">
                  <c:v>6.1349539340639636E-2</c:v>
                </c:pt>
                <c:pt idx="2362">
                  <c:v>6.1351536466628387E-2</c:v>
                </c:pt>
                <c:pt idx="2363">
                  <c:v>6.1359729817922259E-2</c:v>
                </c:pt>
                <c:pt idx="2364">
                  <c:v>6.1366250139313461E-2</c:v>
                </c:pt>
                <c:pt idx="2365">
                  <c:v>6.1373496005651007E-2</c:v>
                </c:pt>
                <c:pt idx="2366">
                  <c:v>6.1374850169304496E-2</c:v>
                </c:pt>
                <c:pt idx="2367">
                  <c:v>6.1374888209513589E-2</c:v>
                </c:pt>
                <c:pt idx="2368">
                  <c:v>6.1375693987001545E-2</c:v>
                </c:pt>
                <c:pt idx="2369">
                  <c:v>6.1382349013545334E-2</c:v>
                </c:pt>
                <c:pt idx="2370">
                  <c:v>6.1389376896431647E-2</c:v>
                </c:pt>
                <c:pt idx="2371">
                  <c:v>6.1391137691724218E-2</c:v>
                </c:pt>
                <c:pt idx="2372">
                  <c:v>6.1396028547909209E-2</c:v>
                </c:pt>
                <c:pt idx="2373">
                  <c:v>6.1397920287953378E-2</c:v>
                </c:pt>
                <c:pt idx="2374">
                  <c:v>6.1399357669666033E-2</c:v>
                </c:pt>
                <c:pt idx="2375">
                  <c:v>6.1401593128424414E-2</c:v>
                </c:pt>
                <c:pt idx="2376">
                  <c:v>6.1403753536559524E-2</c:v>
                </c:pt>
                <c:pt idx="2377">
                  <c:v>6.1404885431074085E-2</c:v>
                </c:pt>
                <c:pt idx="2378">
                  <c:v>6.1408729967522613E-2</c:v>
                </c:pt>
                <c:pt idx="2379">
                  <c:v>6.1421650540115946E-2</c:v>
                </c:pt>
                <c:pt idx="2380">
                  <c:v>6.1422507831460083E-2</c:v>
                </c:pt>
                <c:pt idx="2381">
                  <c:v>6.1422989960067564E-2</c:v>
                </c:pt>
                <c:pt idx="2382">
                  <c:v>6.1423573691932798E-2</c:v>
                </c:pt>
                <c:pt idx="2383">
                  <c:v>6.1438013053577212E-2</c:v>
                </c:pt>
                <c:pt idx="2384">
                  <c:v>6.1442009162596456E-2</c:v>
                </c:pt>
                <c:pt idx="2385">
                  <c:v>6.1445566445073263E-2</c:v>
                </c:pt>
                <c:pt idx="2386">
                  <c:v>6.1446481868166203E-2</c:v>
                </c:pt>
                <c:pt idx="2387">
                  <c:v>6.1454595242567411E-2</c:v>
                </c:pt>
                <c:pt idx="2388">
                  <c:v>6.1456833287712953E-2</c:v>
                </c:pt>
                <c:pt idx="2389">
                  <c:v>6.148137232925921E-2</c:v>
                </c:pt>
                <c:pt idx="2390">
                  <c:v>6.1481821483387433E-2</c:v>
                </c:pt>
                <c:pt idx="2391">
                  <c:v>6.14823945143676E-2</c:v>
                </c:pt>
                <c:pt idx="2392">
                  <c:v>6.1484308356554551E-2</c:v>
                </c:pt>
                <c:pt idx="2393">
                  <c:v>6.149537798544763E-2</c:v>
                </c:pt>
                <c:pt idx="2394">
                  <c:v>6.1497354232307122E-2</c:v>
                </c:pt>
                <c:pt idx="2395">
                  <c:v>6.1501872490586196E-2</c:v>
                </c:pt>
                <c:pt idx="2396">
                  <c:v>6.1502535084653642E-2</c:v>
                </c:pt>
                <c:pt idx="2397">
                  <c:v>6.1511400907197977E-2</c:v>
                </c:pt>
                <c:pt idx="2398">
                  <c:v>6.1519792450602934E-2</c:v>
                </c:pt>
                <c:pt idx="2399">
                  <c:v>6.1523218582149319E-2</c:v>
                </c:pt>
                <c:pt idx="2400">
                  <c:v>6.1523886712417319E-2</c:v>
                </c:pt>
                <c:pt idx="2401">
                  <c:v>6.1526015592504202E-2</c:v>
                </c:pt>
                <c:pt idx="2402">
                  <c:v>6.1528717903187868E-2</c:v>
                </c:pt>
                <c:pt idx="2403">
                  <c:v>6.1538154553604785E-2</c:v>
                </c:pt>
                <c:pt idx="2404">
                  <c:v>6.1541601408517332E-2</c:v>
                </c:pt>
                <c:pt idx="2405">
                  <c:v>6.1543332197549372E-2</c:v>
                </c:pt>
                <c:pt idx="2406">
                  <c:v>6.1543370305785716E-2</c:v>
                </c:pt>
                <c:pt idx="2407">
                  <c:v>6.1544062643773656E-2</c:v>
                </c:pt>
                <c:pt idx="2408">
                  <c:v>6.1550634252416581E-2</c:v>
                </c:pt>
                <c:pt idx="2409">
                  <c:v>6.1550953230058436E-2</c:v>
                </c:pt>
                <c:pt idx="2410">
                  <c:v>6.155367366985709E-2</c:v>
                </c:pt>
                <c:pt idx="2411">
                  <c:v>6.155859449486567E-2</c:v>
                </c:pt>
                <c:pt idx="2412">
                  <c:v>6.1562073215900959E-2</c:v>
                </c:pt>
                <c:pt idx="2413">
                  <c:v>6.1568397000564268E-2</c:v>
                </c:pt>
                <c:pt idx="2414">
                  <c:v>6.1570435977041593E-2</c:v>
                </c:pt>
                <c:pt idx="2415">
                  <c:v>6.1573982046637998E-2</c:v>
                </c:pt>
                <c:pt idx="2416">
                  <c:v>6.1575777104635687E-2</c:v>
                </c:pt>
                <c:pt idx="2417">
                  <c:v>6.157670788682551E-2</c:v>
                </c:pt>
                <c:pt idx="2418">
                  <c:v>6.1577430115071219E-2</c:v>
                </c:pt>
                <c:pt idx="2419">
                  <c:v>6.1586918437351285E-2</c:v>
                </c:pt>
                <c:pt idx="2420">
                  <c:v>6.1593887617788001E-2</c:v>
                </c:pt>
                <c:pt idx="2421">
                  <c:v>6.1601831010900276E-2</c:v>
                </c:pt>
                <c:pt idx="2422">
                  <c:v>6.1607768094276316E-2</c:v>
                </c:pt>
                <c:pt idx="2423">
                  <c:v>6.1609338030734484E-2</c:v>
                </c:pt>
                <c:pt idx="2424">
                  <c:v>6.1610382402622454E-2</c:v>
                </c:pt>
                <c:pt idx="2425">
                  <c:v>6.1622447730682095E-2</c:v>
                </c:pt>
                <c:pt idx="2426">
                  <c:v>6.1623999764498949E-2</c:v>
                </c:pt>
                <c:pt idx="2427">
                  <c:v>6.1624244487457652E-2</c:v>
                </c:pt>
                <c:pt idx="2428">
                  <c:v>6.1626403951878905E-2</c:v>
                </c:pt>
                <c:pt idx="2429">
                  <c:v>6.1633409932443373E-2</c:v>
                </c:pt>
                <c:pt idx="2430">
                  <c:v>6.1646023634268798E-2</c:v>
                </c:pt>
                <c:pt idx="2431">
                  <c:v>6.1649679128846335E-2</c:v>
                </c:pt>
                <c:pt idx="2432">
                  <c:v>6.1663965384355535E-2</c:v>
                </c:pt>
                <c:pt idx="2433">
                  <c:v>6.166465407171634E-2</c:v>
                </c:pt>
                <c:pt idx="2434">
                  <c:v>6.1668843747829716E-2</c:v>
                </c:pt>
                <c:pt idx="2435">
                  <c:v>6.1674669917609171E-2</c:v>
                </c:pt>
                <c:pt idx="2436">
                  <c:v>6.1677948736547139E-2</c:v>
                </c:pt>
                <c:pt idx="2437">
                  <c:v>6.168327231311338E-2</c:v>
                </c:pt>
                <c:pt idx="2438">
                  <c:v>6.1683450885096358E-2</c:v>
                </c:pt>
                <c:pt idx="2439">
                  <c:v>6.1684988028941512E-2</c:v>
                </c:pt>
                <c:pt idx="2440">
                  <c:v>6.1688130564836186E-2</c:v>
                </c:pt>
                <c:pt idx="2441">
                  <c:v>6.1688477682295961E-2</c:v>
                </c:pt>
                <c:pt idx="2442">
                  <c:v>6.16936730417873E-2</c:v>
                </c:pt>
                <c:pt idx="2443">
                  <c:v>6.1695195497143251E-2</c:v>
                </c:pt>
                <c:pt idx="2444">
                  <c:v>6.1698196410940265E-2</c:v>
                </c:pt>
                <c:pt idx="2445">
                  <c:v>6.1701974875384147E-2</c:v>
                </c:pt>
                <c:pt idx="2446">
                  <c:v>6.1705970679406863E-2</c:v>
                </c:pt>
                <c:pt idx="2447">
                  <c:v>6.1714240180275992E-2</c:v>
                </c:pt>
                <c:pt idx="2448">
                  <c:v>6.1715727838120515E-2</c:v>
                </c:pt>
                <c:pt idx="2449">
                  <c:v>6.1718715501940191E-2</c:v>
                </c:pt>
                <c:pt idx="2450">
                  <c:v>6.1725559568740596E-2</c:v>
                </c:pt>
                <c:pt idx="2451">
                  <c:v>6.1725752031835057E-2</c:v>
                </c:pt>
                <c:pt idx="2452">
                  <c:v>6.1734381772106273E-2</c:v>
                </c:pt>
                <c:pt idx="2453">
                  <c:v>6.1740094040423299E-2</c:v>
                </c:pt>
                <c:pt idx="2454">
                  <c:v>6.1761489866754948E-2</c:v>
                </c:pt>
                <c:pt idx="2455">
                  <c:v>6.1762433042505505E-2</c:v>
                </c:pt>
                <c:pt idx="2456">
                  <c:v>6.1768846828814727E-2</c:v>
                </c:pt>
                <c:pt idx="2457">
                  <c:v>6.1772918178246761E-2</c:v>
                </c:pt>
                <c:pt idx="2458">
                  <c:v>6.1779531064338977E-2</c:v>
                </c:pt>
                <c:pt idx="2459">
                  <c:v>6.17834794494872E-2</c:v>
                </c:pt>
                <c:pt idx="2460">
                  <c:v>6.1785667888883899E-2</c:v>
                </c:pt>
                <c:pt idx="2461">
                  <c:v>6.1789484778662862E-2</c:v>
                </c:pt>
                <c:pt idx="2462">
                  <c:v>6.180060905766388E-2</c:v>
                </c:pt>
                <c:pt idx="2463">
                  <c:v>6.1802218410902943E-2</c:v>
                </c:pt>
                <c:pt idx="2464">
                  <c:v>6.1809836268302332E-2</c:v>
                </c:pt>
                <c:pt idx="2465">
                  <c:v>6.1810430530823579E-2</c:v>
                </c:pt>
                <c:pt idx="2466">
                  <c:v>6.1811850702170157E-2</c:v>
                </c:pt>
                <c:pt idx="2467">
                  <c:v>6.1814457912125642E-2</c:v>
                </c:pt>
                <c:pt idx="2468">
                  <c:v>6.1820984321594386E-2</c:v>
                </c:pt>
                <c:pt idx="2469">
                  <c:v>6.1823764637659151E-2</c:v>
                </c:pt>
                <c:pt idx="2470">
                  <c:v>6.182633179056124E-2</c:v>
                </c:pt>
                <c:pt idx="2471">
                  <c:v>6.1829774084912137E-2</c:v>
                </c:pt>
                <c:pt idx="2472">
                  <c:v>6.1830221297881627E-2</c:v>
                </c:pt>
                <c:pt idx="2473">
                  <c:v>6.183186430464388E-2</c:v>
                </c:pt>
                <c:pt idx="2474">
                  <c:v>6.1832803496530031E-2</c:v>
                </c:pt>
                <c:pt idx="2475">
                  <c:v>6.1840638650367208E-2</c:v>
                </c:pt>
                <c:pt idx="2476">
                  <c:v>6.1852233679895147E-2</c:v>
                </c:pt>
                <c:pt idx="2477">
                  <c:v>6.1853278901250308E-2</c:v>
                </c:pt>
                <c:pt idx="2478">
                  <c:v>6.1861216196997387E-2</c:v>
                </c:pt>
                <c:pt idx="2479">
                  <c:v>6.1871574227734982E-2</c:v>
                </c:pt>
                <c:pt idx="2480">
                  <c:v>6.1872394754300397E-2</c:v>
                </c:pt>
                <c:pt idx="2481">
                  <c:v>6.1877267476266262E-2</c:v>
                </c:pt>
                <c:pt idx="2482">
                  <c:v>6.1885913713217555E-2</c:v>
                </c:pt>
                <c:pt idx="2483">
                  <c:v>6.1889754753263027E-2</c:v>
                </c:pt>
                <c:pt idx="2484">
                  <c:v>6.189042561350977E-2</c:v>
                </c:pt>
                <c:pt idx="2485">
                  <c:v>6.1891757491479793E-2</c:v>
                </c:pt>
                <c:pt idx="2486">
                  <c:v>6.1894749162429374E-2</c:v>
                </c:pt>
                <c:pt idx="2487">
                  <c:v>6.1900200157400304E-2</c:v>
                </c:pt>
                <c:pt idx="2488">
                  <c:v>6.1901280024476757E-2</c:v>
                </c:pt>
                <c:pt idx="2489">
                  <c:v>6.1901661292367238E-2</c:v>
                </c:pt>
                <c:pt idx="2490">
                  <c:v>6.1902389297371796E-2</c:v>
                </c:pt>
                <c:pt idx="2491">
                  <c:v>6.1905953059127217E-2</c:v>
                </c:pt>
                <c:pt idx="2492">
                  <c:v>6.1910365092723185E-2</c:v>
                </c:pt>
                <c:pt idx="2493">
                  <c:v>6.1918704473250319E-2</c:v>
                </c:pt>
                <c:pt idx="2494">
                  <c:v>6.1920246617715669E-2</c:v>
                </c:pt>
                <c:pt idx="2495">
                  <c:v>6.1921989893496732E-2</c:v>
                </c:pt>
                <c:pt idx="2496">
                  <c:v>6.1925361611542662E-2</c:v>
                </c:pt>
                <c:pt idx="2497">
                  <c:v>6.1941723150481132E-2</c:v>
                </c:pt>
                <c:pt idx="2498">
                  <c:v>6.1945182294113166E-2</c:v>
                </c:pt>
                <c:pt idx="2499">
                  <c:v>6.1950888222886746E-2</c:v>
                </c:pt>
                <c:pt idx="2500">
                  <c:v>6.195190222469571E-2</c:v>
                </c:pt>
                <c:pt idx="2501">
                  <c:v>6.1952746260468705E-2</c:v>
                </c:pt>
                <c:pt idx="2502">
                  <c:v>6.1954193869153407E-2</c:v>
                </c:pt>
                <c:pt idx="2503">
                  <c:v>6.1954648579834015E-2</c:v>
                </c:pt>
                <c:pt idx="2504">
                  <c:v>6.1973018796525003E-2</c:v>
                </c:pt>
                <c:pt idx="2505">
                  <c:v>6.1976590643203489E-2</c:v>
                </c:pt>
                <c:pt idx="2506">
                  <c:v>6.1977156001388312E-2</c:v>
                </c:pt>
                <c:pt idx="2507">
                  <c:v>6.1979162592061099E-2</c:v>
                </c:pt>
                <c:pt idx="2508">
                  <c:v>6.1980455449228256E-2</c:v>
                </c:pt>
                <c:pt idx="2509">
                  <c:v>6.1980685753601161E-2</c:v>
                </c:pt>
                <c:pt idx="2510">
                  <c:v>6.1983531643620582E-2</c:v>
                </c:pt>
                <c:pt idx="2511">
                  <c:v>6.1984427972968437E-2</c:v>
                </c:pt>
                <c:pt idx="2512">
                  <c:v>6.1985703191750785E-2</c:v>
                </c:pt>
                <c:pt idx="2513">
                  <c:v>6.1986721040779152E-2</c:v>
                </c:pt>
                <c:pt idx="2514">
                  <c:v>6.1987593709014355E-2</c:v>
                </c:pt>
                <c:pt idx="2515">
                  <c:v>6.1996001190386174E-2</c:v>
                </c:pt>
                <c:pt idx="2516">
                  <c:v>6.1999051843827813E-2</c:v>
                </c:pt>
                <c:pt idx="2517">
                  <c:v>6.2006966943164488E-2</c:v>
                </c:pt>
                <c:pt idx="2518">
                  <c:v>6.2011616698515626E-2</c:v>
                </c:pt>
                <c:pt idx="2519">
                  <c:v>6.2020310368715414E-2</c:v>
                </c:pt>
                <c:pt idx="2520">
                  <c:v>6.2020338045946199E-2</c:v>
                </c:pt>
                <c:pt idx="2521">
                  <c:v>6.2020569472710452E-2</c:v>
                </c:pt>
                <c:pt idx="2522">
                  <c:v>6.2030157803845187E-2</c:v>
                </c:pt>
                <c:pt idx="2523">
                  <c:v>6.2034104676867263E-2</c:v>
                </c:pt>
                <c:pt idx="2524">
                  <c:v>6.2043655427543087E-2</c:v>
                </c:pt>
                <c:pt idx="2525">
                  <c:v>6.2049863831014296E-2</c:v>
                </c:pt>
                <c:pt idx="2526">
                  <c:v>6.2055656873527654E-2</c:v>
                </c:pt>
                <c:pt idx="2527">
                  <c:v>6.2057509734343541E-2</c:v>
                </c:pt>
                <c:pt idx="2528">
                  <c:v>6.2059368416235106E-2</c:v>
                </c:pt>
                <c:pt idx="2529">
                  <c:v>6.2060766621814423E-2</c:v>
                </c:pt>
                <c:pt idx="2530">
                  <c:v>6.2061607546719355E-2</c:v>
                </c:pt>
                <c:pt idx="2531">
                  <c:v>6.2065254522238933E-2</c:v>
                </c:pt>
                <c:pt idx="2532">
                  <c:v>6.2070940247711315E-2</c:v>
                </c:pt>
                <c:pt idx="2533">
                  <c:v>6.2071520624960075E-2</c:v>
                </c:pt>
                <c:pt idx="2534">
                  <c:v>6.207194441680719E-2</c:v>
                </c:pt>
                <c:pt idx="2535">
                  <c:v>6.2073605989299452E-2</c:v>
                </c:pt>
                <c:pt idx="2536">
                  <c:v>6.2078153360661581E-2</c:v>
                </c:pt>
                <c:pt idx="2537">
                  <c:v>6.207951676758805E-2</c:v>
                </c:pt>
                <c:pt idx="2538">
                  <c:v>6.2080671873927518E-2</c:v>
                </c:pt>
                <c:pt idx="2539">
                  <c:v>6.2082915442162545E-2</c:v>
                </c:pt>
                <c:pt idx="2540">
                  <c:v>6.2090011626213026E-2</c:v>
                </c:pt>
                <c:pt idx="2541">
                  <c:v>6.2091173581196479E-2</c:v>
                </c:pt>
                <c:pt idx="2542">
                  <c:v>6.2093250158194058E-2</c:v>
                </c:pt>
                <c:pt idx="2543">
                  <c:v>6.210048494841941E-2</c:v>
                </c:pt>
                <c:pt idx="2544">
                  <c:v>6.2106714231314419E-2</c:v>
                </c:pt>
                <c:pt idx="2545">
                  <c:v>6.2107993046623566E-2</c:v>
                </c:pt>
                <c:pt idx="2546">
                  <c:v>6.2108849465062843E-2</c:v>
                </c:pt>
                <c:pt idx="2547">
                  <c:v>6.2127783428735928E-2</c:v>
                </c:pt>
                <c:pt idx="2548">
                  <c:v>6.2128465367054825E-2</c:v>
                </c:pt>
                <c:pt idx="2549">
                  <c:v>6.2130130302674613E-2</c:v>
                </c:pt>
                <c:pt idx="2550">
                  <c:v>6.2133428167246429E-2</c:v>
                </c:pt>
                <c:pt idx="2551">
                  <c:v>6.2136821335234071E-2</c:v>
                </c:pt>
                <c:pt idx="2552">
                  <c:v>6.2137113282638212E-2</c:v>
                </c:pt>
                <c:pt idx="2553">
                  <c:v>6.2138731245500095E-2</c:v>
                </c:pt>
                <c:pt idx="2554">
                  <c:v>6.2142244246064571E-2</c:v>
                </c:pt>
                <c:pt idx="2555">
                  <c:v>6.2153629000183952E-2</c:v>
                </c:pt>
                <c:pt idx="2556">
                  <c:v>6.2163825633181624E-2</c:v>
                </c:pt>
                <c:pt idx="2557">
                  <c:v>6.2172245505332124E-2</c:v>
                </c:pt>
                <c:pt idx="2558">
                  <c:v>6.2187754177062571E-2</c:v>
                </c:pt>
                <c:pt idx="2559">
                  <c:v>6.2188527704676533E-2</c:v>
                </c:pt>
                <c:pt idx="2560">
                  <c:v>6.2192388383043307E-2</c:v>
                </c:pt>
                <c:pt idx="2561">
                  <c:v>6.2192966403890104E-2</c:v>
                </c:pt>
                <c:pt idx="2562">
                  <c:v>6.2196086561664032E-2</c:v>
                </c:pt>
                <c:pt idx="2563">
                  <c:v>6.2197259972365138E-2</c:v>
                </c:pt>
                <c:pt idx="2564">
                  <c:v>6.2208600361784161E-2</c:v>
                </c:pt>
                <c:pt idx="2565">
                  <c:v>6.220996775213028E-2</c:v>
                </c:pt>
                <c:pt idx="2566">
                  <c:v>6.2217463864406852E-2</c:v>
                </c:pt>
                <c:pt idx="2567">
                  <c:v>6.2221960621399619E-2</c:v>
                </c:pt>
                <c:pt idx="2568">
                  <c:v>6.2226641253972981E-2</c:v>
                </c:pt>
                <c:pt idx="2569">
                  <c:v>6.2227397947807961E-2</c:v>
                </c:pt>
                <c:pt idx="2570">
                  <c:v>6.2230300310340048E-2</c:v>
                </c:pt>
                <c:pt idx="2571">
                  <c:v>6.2244180340469302E-2</c:v>
                </c:pt>
                <c:pt idx="2572">
                  <c:v>6.224852348272597E-2</c:v>
                </c:pt>
                <c:pt idx="2573">
                  <c:v>6.2251209429469212E-2</c:v>
                </c:pt>
                <c:pt idx="2574">
                  <c:v>6.2256592390306231E-2</c:v>
                </c:pt>
                <c:pt idx="2575">
                  <c:v>6.2258611384246543E-2</c:v>
                </c:pt>
                <c:pt idx="2576">
                  <c:v>6.2258770560452814E-2</c:v>
                </c:pt>
                <c:pt idx="2577">
                  <c:v>6.2258786402515642E-2</c:v>
                </c:pt>
                <c:pt idx="2578">
                  <c:v>6.226606577905669E-2</c:v>
                </c:pt>
                <c:pt idx="2579">
                  <c:v>6.2272210018050556E-2</c:v>
                </c:pt>
                <c:pt idx="2580">
                  <c:v>6.2284436331738746E-2</c:v>
                </c:pt>
                <c:pt idx="2581">
                  <c:v>6.2287637001134155E-2</c:v>
                </c:pt>
                <c:pt idx="2582">
                  <c:v>6.2304972126672187E-2</c:v>
                </c:pt>
                <c:pt idx="2583">
                  <c:v>6.2313449673354948E-2</c:v>
                </c:pt>
                <c:pt idx="2584">
                  <c:v>6.2315960936933035E-2</c:v>
                </c:pt>
                <c:pt idx="2585">
                  <c:v>6.232377861281635E-2</c:v>
                </c:pt>
                <c:pt idx="2586">
                  <c:v>6.2333495380218762E-2</c:v>
                </c:pt>
                <c:pt idx="2587">
                  <c:v>6.2348230664269866E-2</c:v>
                </c:pt>
                <c:pt idx="2588">
                  <c:v>6.2350769881230672E-2</c:v>
                </c:pt>
                <c:pt idx="2589">
                  <c:v>6.2351972360539076E-2</c:v>
                </c:pt>
                <c:pt idx="2590">
                  <c:v>6.2359881702324371E-2</c:v>
                </c:pt>
                <c:pt idx="2591">
                  <c:v>6.2364536654153646E-2</c:v>
                </c:pt>
                <c:pt idx="2592">
                  <c:v>6.2373429207150055E-2</c:v>
                </c:pt>
                <c:pt idx="2593">
                  <c:v>6.2376892295629704E-2</c:v>
                </c:pt>
                <c:pt idx="2594">
                  <c:v>6.2377845234376672E-2</c:v>
                </c:pt>
                <c:pt idx="2595">
                  <c:v>6.2388024902173544E-2</c:v>
                </c:pt>
                <c:pt idx="2596">
                  <c:v>6.2391945247657177E-2</c:v>
                </c:pt>
                <c:pt idx="2597">
                  <c:v>6.2394840559178877E-2</c:v>
                </c:pt>
                <c:pt idx="2598">
                  <c:v>6.2398221538217447E-2</c:v>
                </c:pt>
                <c:pt idx="2599">
                  <c:v>6.2403785458300332E-2</c:v>
                </c:pt>
                <c:pt idx="2600">
                  <c:v>6.2414545543920674E-2</c:v>
                </c:pt>
                <c:pt idx="2601">
                  <c:v>6.2416702515609102E-2</c:v>
                </c:pt>
                <c:pt idx="2602">
                  <c:v>6.2423583961648321E-2</c:v>
                </c:pt>
                <c:pt idx="2603">
                  <c:v>6.2426835044811169E-2</c:v>
                </c:pt>
                <c:pt idx="2604">
                  <c:v>6.2434168378652538E-2</c:v>
                </c:pt>
                <c:pt idx="2605">
                  <c:v>6.2434853466992069E-2</c:v>
                </c:pt>
                <c:pt idx="2606">
                  <c:v>6.2438291434619708E-2</c:v>
                </c:pt>
                <c:pt idx="2607">
                  <c:v>6.2440405972728152E-2</c:v>
                </c:pt>
                <c:pt idx="2608">
                  <c:v>6.2446337560829346E-2</c:v>
                </c:pt>
                <c:pt idx="2609">
                  <c:v>6.2452496150552733E-2</c:v>
                </c:pt>
                <c:pt idx="2610">
                  <c:v>6.2456295935186978E-2</c:v>
                </c:pt>
                <c:pt idx="2611">
                  <c:v>6.2457394367139707E-2</c:v>
                </c:pt>
                <c:pt idx="2612">
                  <c:v>6.2457647195306831E-2</c:v>
                </c:pt>
                <c:pt idx="2613">
                  <c:v>6.2463892771002616E-2</c:v>
                </c:pt>
                <c:pt idx="2614">
                  <c:v>6.2472978820249603E-2</c:v>
                </c:pt>
                <c:pt idx="2615">
                  <c:v>6.2478461725873402E-2</c:v>
                </c:pt>
                <c:pt idx="2616">
                  <c:v>6.248178028014062E-2</c:v>
                </c:pt>
                <c:pt idx="2617">
                  <c:v>6.2489699204092142E-2</c:v>
                </c:pt>
                <c:pt idx="2618">
                  <c:v>6.2489972112790226E-2</c:v>
                </c:pt>
                <c:pt idx="2619">
                  <c:v>6.2490112911893769E-2</c:v>
                </c:pt>
                <c:pt idx="2620">
                  <c:v>6.2491362022756736E-2</c:v>
                </c:pt>
                <c:pt idx="2621">
                  <c:v>6.2493013185605184E-2</c:v>
                </c:pt>
                <c:pt idx="2622">
                  <c:v>6.2494379244393328E-2</c:v>
                </c:pt>
                <c:pt idx="2623">
                  <c:v>6.2497123480114047E-2</c:v>
                </c:pt>
                <c:pt idx="2624">
                  <c:v>6.2498490527442774E-2</c:v>
                </c:pt>
                <c:pt idx="2625">
                  <c:v>6.2502324464535741E-2</c:v>
                </c:pt>
                <c:pt idx="2626">
                  <c:v>6.2507612120580591E-2</c:v>
                </c:pt>
                <c:pt idx="2627">
                  <c:v>6.2507678074185113E-2</c:v>
                </c:pt>
                <c:pt idx="2628">
                  <c:v>6.2507938645319394E-2</c:v>
                </c:pt>
                <c:pt idx="2629">
                  <c:v>6.2518373385195891E-2</c:v>
                </c:pt>
                <c:pt idx="2630">
                  <c:v>6.252443544639058E-2</c:v>
                </c:pt>
                <c:pt idx="2631">
                  <c:v>6.2525163634766956E-2</c:v>
                </c:pt>
                <c:pt idx="2632">
                  <c:v>6.2535299116630028E-2</c:v>
                </c:pt>
                <c:pt idx="2633">
                  <c:v>6.2539972250430231E-2</c:v>
                </c:pt>
                <c:pt idx="2634">
                  <c:v>6.2541927909276873E-2</c:v>
                </c:pt>
                <c:pt idx="2635">
                  <c:v>6.2559318040305623E-2</c:v>
                </c:pt>
                <c:pt idx="2636">
                  <c:v>6.2560756097380821E-2</c:v>
                </c:pt>
                <c:pt idx="2637">
                  <c:v>6.2566217332590324E-2</c:v>
                </c:pt>
                <c:pt idx="2638">
                  <c:v>6.2570052842748303E-2</c:v>
                </c:pt>
                <c:pt idx="2639">
                  <c:v>6.2578312221116206E-2</c:v>
                </c:pt>
                <c:pt idx="2640">
                  <c:v>6.2582311685198178E-2</c:v>
                </c:pt>
                <c:pt idx="2641">
                  <c:v>6.2582590996430154E-2</c:v>
                </c:pt>
                <c:pt idx="2642">
                  <c:v>6.2582694919745219E-2</c:v>
                </c:pt>
                <c:pt idx="2643">
                  <c:v>6.2584320057934406E-2</c:v>
                </c:pt>
                <c:pt idx="2644">
                  <c:v>6.2585469665097038E-2</c:v>
                </c:pt>
                <c:pt idx="2645">
                  <c:v>6.2586534690835027E-2</c:v>
                </c:pt>
                <c:pt idx="2646">
                  <c:v>6.2588700455963986E-2</c:v>
                </c:pt>
                <c:pt idx="2647">
                  <c:v>6.2589670082770554E-2</c:v>
                </c:pt>
                <c:pt idx="2648">
                  <c:v>6.2593912089971948E-2</c:v>
                </c:pt>
                <c:pt idx="2649">
                  <c:v>6.2594078091208372E-2</c:v>
                </c:pt>
                <c:pt idx="2650">
                  <c:v>6.2603497849640533E-2</c:v>
                </c:pt>
                <c:pt idx="2651">
                  <c:v>6.2606427664971875E-2</c:v>
                </c:pt>
                <c:pt idx="2652">
                  <c:v>6.2607303630025868E-2</c:v>
                </c:pt>
                <c:pt idx="2653">
                  <c:v>6.2610267789882601E-2</c:v>
                </c:pt>
                <c:pt idx="2654">
                  <c:v>6.2612558777591421E-2</c:v>
                </c:pt>
                <c:pt idx="2655">
                  <c:v>6.2616359980516012E-2</c:v>
                </c:pt>
                <c:pt idx="2656">
                  <c:v>6.2616431820733343E-2</c:v>
                </c:pt>
                <c:pt idx="2657">
                  <c:v>6.2620255175015127E-2</c:v>
                </c:pt>
                <c:pt idx="2658">
                  <c:v>6.2623811500674587E-2</c:v>
                </c:pt>
                <c:pt idx="2659">
                  <c:v>6.2630894056023845E-2</c:v>
                </c:pt>
                <c:pt idx="2660">
                  <c:v>6.264429900712104E-2</c:v>
                </c:pt>
                <c:pt idx="2661">
                  <c:v>6.2648889600401991E-2</c:v>
                </c:pt>
                <c:pt idx="2662">
                  <c:v>6.2649444468167559E-2</c:v>
                </c:pt>
                <c:pt idx="2663">
                  <c:v>6.2660709632505862E-2</c:v>
                </c:pt>
                <c:pt idx="2664">
                  <c:v>6.2665262960352519E-2</c:v>
                </c:pt>
                <c:pt idx="2665">
                  <c:v>6.2666846364074047E-2</c:v>
                </c:pt>
                <c:pt idx="2666">
                  <c:v>6.2673073652534328E-2</c:v>
                </c:pt>
                <c:pt idx="2667">
                  <c:v>6.2683267240424556E-2</c:v>
                </c:pt>
                <c:pt idx="2668">
                  <c:v>6.2702024753329477E-2</c:v>
                </c:pt>
                <c:pt idx="2669">
                  <c:v>6.270432810195864E-2</c:v>
                </c:pt>
                <c:pt idx="2670">
                  <c:v>6.2704435714594497E-2</c:v>
                </c:pt>
                <c:pt idx="2671">
                  <c:v>6.2711431221331604E-2</c:v>
                </c:pt>
                <c:pt idx="2672">
                  <c:v>6.271186351791308E-2</c:v>
                </c:pt>
                <c:pt idx="2673">
                  <c:v>6.2714671908927155E-2</c:v>
                </c:pt>
                <c:pt idx="2674">
                  <c:v>6.2715470041084909E-2</c:v>
                </c:pt>
                <c:pt idx="2675">
                  <c:v>6.2719541635748111E-2</c:v>
                </c:pt>
                <c:pt idx="2676">
                  <c:v>6.2720047877900642E-2</c:v>
                </c:pt>
                <c:pt idx="2677">
                  <c:v>6.2721625802932002E-2</c:v>
                </c:pt>
                <c:pt idx="2678">
                  <c:v>6.2721857628946109E-2</c:v>
                </c:pt>
                <c:pt idx="2679">
                  <c:v>6.2727212157266177E-2</c:v>
                </c:pt>
                <c:pt idx="2680">
                  <c:v>6.2727913024053616E-2</c:v>
                </c:pt>
                <c:pt idx="2681">
                  <c:v>6.2730200311110373E-2</c:v>
                </c:pt>
                <c:pt idx="2682">
                  <c:v>6.2730400751634829E-2</c:v>
                </c:pt>
                <c:pt idx="2683">
                  <c:v>6.2731221870329146E-2</c:v>
                </c:pt>
                <c:pt idx="2684">
                  <c:v>6.2731952995339013E-2</c:v>
                </c:pt>
                <c:pt idx="2685">
                  <c:v>6.2739049519482892E-2</c:v>
                </c:pt>
                <c:pt idx="2686">
                  <c:v>6.2747973747425967E-2</c:v>
                </c:pt>
                <c:pt idx="2687">
                  <c:v>6.2754844532126097E-2</c:v>
                </c:pt>
                <c:pt idx="2688">
                  <c:v>6.2767746693208781E-2</c:v>
                </c:pt>
                <c:pt idx="2689">
                  <c:v>6.2777198419649016E-2</c:v>
                </c:pt>
                <c:pt idx="2690">
                  <c:v>6.2779425433199698E-2</c:v>
                </c:pt>
                <c:pt idx="2691">
                  <c:v>6.2779449894993455E-2</c:v>
                </c:pt>
                <c:pt idx="2692">
                  <c:v>6.2779775312012009E-2</c:v>
                </c:pt>
                <c:pt idx="2693">
                  <c:v>6.278502583949791E-2</c:v>
                </c:pt>
                <c:pt idx="2694">
                  <c:v>6.2785087633055958E-2</c:v>
                </c:pt>
                <c:pt idx="2695">
                  <c:v>6.278675501337655E-2</c:v>
                </c:pt>
                <c:pt idx="2696">
                  <c:v>6.2792706411155086E-2</c:v>
                </c:pt>
                <c:pt idx="2697">
                  <c:v>6.2797366068803873E-2</c:v>
                </c:pt>
                <c:pt idx="2698">
                  <c:v>6.2803570526793695E-2</c:v>
                </c:pt>
                <c:pt idx="2699">
                  <c:v>6.2803976275639273E-2</c:v>
                </c:pt>
                <c:pt idx="2700">
                  <c:v>6.2808846195701318E-2</c:v>
                </c:pt>
                <c:pt idx="2701">
                  <c:v>6.2809446099640676E-2</c:v>
                </c:pt>
                <c:pt idx="2702">
                  <c:v>6.281832245435004E-2</c:v>
                </c:pt>
                <c:pt idx="2703">
                  <c:v>6.2818785118900877E-2</c:v>
                </c:pt>
                <c:pt idx="2704">
                  <c:v>6.2824198778607399E-2</c:v>
                </c:pt>
                <c:pt idx="2705">
                  <c:v>6.2825533094843511E-2</c:v>
                </c:pt>
                <c:pt idx="2706">
                  <c:v>6.2827975512919743E-2</c:v>
                </c:pt>
                <c:pt idx="2707">
                  <c:v>6.2831456940544594E-2</c:v>
                </c:pt>
                <c:pt idx="2708">
                  <c:v>6.2832689257264318E-2</c:v>
                </c:pt>
                <c:pt idx="2709">
                  <c:v>6.2835008918233348E-2</c:v>
                </c:pt>
                <c:pt idx="2710">
                  <c:v>6.2835287167164244E-2</c:v>
                </c:pt>
                <c:pt idx="2711">
                  <c:v>6.2844090478185011E-2</c:v>
                </c:pt>
                <c:pt idx="2712">
                  <c:v>6.2846587208990334E-2</c:v>
                </c:pt>
                <c:pt idx="2713">
                  <c:v>6.2847898188287898E-2</c:v>
                </c:pt>
                <c:pt idx="2714">
                  <c:v>6.2868278687211732E-2</c:v>
                </c:pt>
                <c:pt idx="2715">
                  <c:v>6.2871101136300955E-2</c:v>
                </c:pt>
                <c:pt idx="2716">
                  <c:v>6.2877124781720695E-2</c:v>
                </c:pt>
                <c:pt idx="2717">
                  <c:v>6.2881716245717201E-2</c:v>
                </c:pt>
                <c:pt idx="2718">
                  <c:v>6.2881750592712893E-2</c:v>
                </c:pt>
                <c:pt idx="2719">
                  <c:v>6.2888559773924935E-2</c:v>
                </c:pt>
                <c:pt idx="2720">
                  <c:v>6.2898064373451856E-2</c:v>
                </c:pt>
                <c:pt idx="2721">
                  <c:v>6.2900780866962214E-2</c:v>
                </c:pt>
                <c:pt idx="2722">
                  <c:v>6.2901868951414364E-2</c:v>
                </c:pt>
                <c:pt idx="2723">
                  <c:v>6.2901988899280281E-2</c:v>
                </c:pt>
                <c:pt idx="2724">
                  <c:v>6.2911262399552054E-2</c:v>
                </c:pt>
                <c:pt idx="2725">
                  <c:v>6.2922973057817189E-2</c:v>
                </c:pt>
                <c:pt idx="2726">
                  <c:v>6.2923711505966762E-2</c:v>
                </c:pt>
                <c:pt idx="2727">
                  <c:v>6.2924475270051961E-2</c:v>
                </c:pt>
                <c:pt idx="2728">
                  <c:v>6.2925375000679407E-2</c:v>
                </c:pt>
                <c:pt idx="2729">
                  <c:v>6.2931107581114254E-2</c:v>
                </c:pt>
                <c:pt idx="2730">
                  <c:v>6.2933415366528411E-2</c:v>
                </c:pt>
                <c:pt idx="2731">
                  <c:v>6.2934850370082229E-2</c:v>
                </c:pt>
                <c:pt idx="2732">
                  <c:v>6.2935409552166421E-2</c:v>
                </c:pt>
                <c:pt idx="2733">
                  <c:v>6.2940382469645895E-2</c:v>
                </c:pt>
                <c:pt idx="2734">
                  <c:v>6.2940579432684662E-2</c:v>
                </c:pt>
                <c:pt idx="2735">
                  <c:v>6.2945784719412201E-2</c:v>
                </c:pt>
                <c:pt idx="2736">
                  <c:v>6.2950731711068353E-2</c:v>
                </c:pt>
                <c:pt idx="2737">
                  <c:v>6.2950830474144293E-2</c:v>
                </c:pt>
                <c:pt idx="2738">
                  <c:v>6.295637868390308E-2</c:v>
                </c:pt>
                <c:pt idx="2739">
                  <c:v>6.2957196577129448E-2</c:v>
                </c:pt>
                <c:pt idx="2740">
                  <c:v>6.2959610319165471E-2</c:v>
                </c:pt>
                <c:pt idx="2741">
                  <c:v>6.2961058184615226E-2</c:v>
                </c:pt>
                <c:pt idx="2742">
                  <c:v>6.2963112580200264E-2</c:v>
                </c:pt>
                <c:pt idx="2743">
                  <c:v>6.2978224987786768E-2</c:v>
                </c:pt>
                <c:pt idx="2744">
                  <c:v>6.2979925022357774E-2</c:v>
                </c:pt>
                <c:pt idx="2745">
                  <c:v>6.2994026926465996E-2</c:v>
                </c:pt>
                <c:pt idx="2746">
                  <c:v>6.2996312093401896E-2</c:v>
                </c:pt>
                <c:pt idx="2747">
                  <c:v>6.2999518263679055E-2</c:v>
                </c:pt>
                <c:pt idx="2748">
                  <c:v>6.2999581493451029E-2</c:v>
                </c:pt>
                <c:pt idx="2749">
                  <c:v>6.3001975598430737E-2</c:v>
                </c:pt>
                <c:pt idx="2750">
                  <c:v>6.3002275966345722E-2</c:v>
                </c:pt>
                <c:pt idx="2751">
                  <c:v>6.3002361290456277E-2</c:v>
                </c:pt>
                <c:pt idx="2752">
                  <c:v>6.3005423129676497E-2</c:v>
                </c:pt>
                <c:pt idx="2753">
                  <c:v>6.3012654138440316E-2</c:v>
                </c:pt>
                <c:pt idx="2754">
                  <c:v>6.3013937698879696E-2</c:v>
                </c:pt>
                <c:pt idx="2755">
                  <c:v>6.3017338721521432E-2</c:v>
                </c:pt>
                <c:pt idx="2756">
                  <c:v>6.3018189437534178E-2</c:v>
                </c:pt>
                <c:pt idx="2757">
                  <c:v>6.3019741875782076E-2</c:v>
                </c:pt>
                <c:pt idx="2758">
                  <c:v>6.3027375881554881E-2</c:v>
                </c:pt>
                <c:pt idx="2759">
                  <c:v>6.3035981213195369E-2</c:v>
                </c:pt>
                <c:pt idx="2760">
                  <c:v>6.3044743033853878E-2</c:v>
                </c:pt>
                <c:pt idx="2761">
                  <c:v>6.3051921907981867E-2</c:v>
                </c:pt>
                <c:pt idx="2762">
                  <c:v>6.3055346806574042E-2</c:v>
                </c:pt>
                <c:pt idx="2763">
                  <c:v>6.3058208733611232E-2</c:v>
                </c:pt>
                <c:pt idx="2764">
                  <c:v>6.3066458251071933E-2</c:v>
                </c:pt>
                <c:pt idx="2765">
                  <c:v>6.3070322466815598E-2</c:v>
                </c:pt>
                <c:pt idx="2766">
                  <c:v>6.3075106073225695E-2</c:v>
                </c:pt>
                <c:pt idx="2767">
                  <c:v>6.3076173590490725E-2</c:v>
                </c:pt>
                <c:pt idx="2768">
                  <c:v>6.3076711101560157E-2</c:v>
                </c:pt>
                <c:pt idx="2769">
                  <c:v>6.3080265872974162E-2</c:v>
                </c:pt>
                <c:pt idx="2770">
                  <c:v>6.3080939392834434E-2</c:v>
                </c:pt>
                <c:pt idx="2771">
                  <c:v>6.3080966908194924E-2</c:v>
                </c:pt>
                <c:pt idx="2772">
                  <c:v>6.3089690743710125E-2</c:v>
                </c:pt>
                <c:pt idx="2773">
                  <c:v>6.3090249601379655E-2</c:v>
                </c:pt>
                <c:pt idx="2774">
                  <c:v>6.3092701350726477E-2</c:v>
                </c:pt>
                <c:pt idx="2775">
                  <c:v>6.3099889349330529E-2</c:v>
                </c:pt>
                <c:pt idx="2776">
                  <c:v>6.3101694872131298E-2</c:v>
                </c:pt>
                <c:pt idx="2777">
                  <c:v>6.3104352717657741E-2</c:v>
                </c:pt>
                <c:pt idx="2778">
                  <c:v>6.3104480622336145E-2</c:v>
                </c:pt>
                <c:pt idx="2779">
                  <c:v>6.3109252853369047E-2</c:v>
                </c:pt>
                <c:pt idx="2780">
                  <c:v>6.3111061338670171E-2</c:v>
                </c:pt>
                <c:pt idx="2781">
                  <c:v>6.3117393824705992E-2</c:v>
                </c:pt>
                <c:pt idx="2782">
                  <c:v>6.3121645633620216E-2</c:v>
                </c:pt>
                <c:pt idx="2783">
                  <c:v>6.3133681758797744E-2</c:v>
                </c:pt>
                <c:pt idx="2784">
                  <c:v>6.3134788482038184E-2</c:v>
                </c:pt>
                <c:pt idx="2785">
                  <c:v>6.3138036945787457E-2</c:v>
                </c:pt>
                <c:pt idx="2786">
                  <c:v>6.3150428884145515E-2</c:v>
                </c:pt>
                <c:pt idx="2787">
                  <c:v>6.3150571316663628E-2</c:v>
                </c:pt>
                <c:pt idx="2788">
                  <c:v>6.3155076086855999E-2</c:v>
                </c:pt>
                <c:pt idx="2789">
                  <c:v>6.3162256033651276E-2</c:v>
                </c:pt>
                <c:pt idx="2790">
                  <c:v>6.3167458936665921E-2</c:v>
                </c:pt>
                <c:pt idx="2791">
                  <c:v>6.3168771379043975E-2</c:v>
                </c:pt>
                <c:pt idx="2792">
                  <c:v>6.3170139634381728E-2</c:v>
                </c:pt>
                <c:pt idx="2793">
                  <c:v>6.3170896074074889E-2</c:v>
                </c:pt>
                <c:pt idx="2794">
                  <c:v>6.3175805866620027E-2</c:v>
                </c:pt>
                <c:pt idx="2795">
                  <c:v>6.3183333026396893E-2</c:v>
                </c:pt>
                <c:pt idx="2796">
                  <c:v>6.3187755204135221E-2</c:v>
                </c:pt>
                <c:pt idx="2797">
                  <c:v>6.3187774569064215E-2</c:v>
                </c:pt>
                <c:pt idx="2798">
                  <c:v>6.3190688581263366E-2</c:v>
                </c:pt>
                <c:pt idx="2799">
                  <c:v>6.3196333304715802E-2</c:v>
                </c:pt>
                <c:pt idx="2800">
                  <c:v>6.3199029306716448E-2</c:v>
                </c:pt>
                <c:pt idx="2801">
                  <c:v>6.3217656604191985E-2</c:v>
                </c:pt>
                <c:pt idx="2802">
                  <c:v>6.3226308598715641E-2</c:v>
                </c:pt>
                <c:pt idx="2803">
                  <c:v>6.3233287358492318E-2</c:v>
                </c:pt>
                <c:pt idx="2804">
                  <c:v>6.3236291212279194E-2</c:v>
                </c:pt>
                <c:pt idx="2805">
                  <c:v>6.3245552182658538E-2</c:v>
                </c:pt>
                <c:pt idx="2806">
                  <c:v>6.3250605356122813E-2</c:v>
                </c:pt>
                <c:pt idx="2807">
                  <c:v>6.3259421474386957E-2</c:v>
                </c:pt>
                <c:pt idx="2808">
                  <c:v>6.3260926224193492E-2</c:v>
                </c:pt>
                <c:pt idx="2809">
                  <c:v>6.3262987793481107E-2</c:v>
                </c:pt>
                <c:pt idx="2810">
                  <c:v>6.3266244919998937E-2</c:v>
                </c:pt>
                <c:pt idx="2811">
                  <c:v>6.3272004104531432E-2</c:v>
                </c:pt>
                <c:pt idx="2812">
                  <c:v>6.3275435845962902E-2</c:v>
                </c:pt>
                <c:pt idx="2813">
                  <c:v>6.3276227247112182E-2</c:v>
                </c:pt>
                <c:pt idx="2814">
                  <c:v>6.3277872529546808E-2</c:v>
                </c:pt>
                <c:pt idx="2815">
                  <c:v>6.3279409024956296E-2</c:v>
                </c:pt>
                <c:pt idx="2816">
                  <c:v>6.3280913955840068E-2</c:v>
                </c:pt>
                <c:pt idx="2817">
                  <c:v>6.3281277668882752E-2</c:v>
                </c:pt>
                <c:pt idx="2818">
                  <c:v>6.3290870449363323E-2</c:v>
                </c:pt>
                <c:pt idx="2819">
                  <c:v>6.3317523481567661E-2</c:v>
                </c:pt>
                <c:pt idx="2820">
                  <c:v>6.3323513319213875E-2</c:v>
                </c:pt>
                <c:pt idx="2821">
                  <c:v>6.3330580440015383E-2</c:v>
                </c:pt>
                <c:pt idx="2822">
                  <c:v>6.3340005823346035E-2</c:v>
                </c:pt>
                <c:pt idx="2823">
                  <c:v>6.3341312692778318E-2</c:v>
                </c:pt>
                <c:pt idx="2824">
                  <c:v>6.3341896243065188E-2</c:v>
                </c:pt>
                <c:pt idx="2825">
                  <c:v>6.3342794378780765E-2</c:v>
                </c:pt>
                <c:pt idx="2826">
                  <c:v>6.3349185440050804E-2</c:v>
                </c:pt>
                <c:pt idx="2827">
                  <c:v>6.3352471196712778E-2</c:v>
                </c:pt>
                <c:pt idx="2828">
                  <c:v>6.33536063829368E-2</c:v>
                </c:pt>
                <c:pt idx="2829">
                  <c:v>6.3358611639475537E-2</c:v>
                </c:pt>
                <c:pt idx="2830">
                  <c:v>6.3361971280906537E-2</c:v>
                </c:pt>
                <c:pt idx="2831">
                  <c:v>6.3366321726701036E-2</c:v>
                </c:pt>
                <c:pt idx="2832">
                  <c:v>6.3368072676024734E-2</c:v>
                </c:pt>
                <c:pt idx="2833">
                  <c:v>6.3368581862611018E-2</c:v>
                </c:pt>
                <c:pt idx="2834">
                  <c:v>6.3369885758371824E-2</c:v>
                </c:pt>
                <c:pt idx="2835">
                  <c:v>6.3391578327324394E-2</c:v>
                </c:pt>
                <c:pt idx="2836">
                  <c:v>6.3411987032151562E-2</c:v>
                </c:pt>
                <c:pt idx="2837">
                  <c:v>6.3429341758745594E-2</c:v>
                </c:pt>
                <c:pt idx="2838">
                  <c:v>6.3436705256409653E-2</c:v>
                </c:pt>
                <c:pt idx="2839">
                  <c:v>6.3438732600953229E-2</c:v>
                </c:pt>
                <c:pt idx="2840">
                  <c:v>6.3439718647203158E-2</c:v>
                </c:pt>
                <c:pt idx="2841">
                  <c:v>6.3444492351424742E-2</c:v>
                </c:pt>
                <c:pt idx="2842">
                  <c:v>6.3446401142159325E-2</c:v>
                </c:pt>
                <c:pt idx="2843">
                  <c:v>6.3460682195920493E-2</c:v>
                </c:pt>
                <c:pt idx="2844">
                  <c:v>6.346571593359368E-2</c:v>
                </c:pt>
                <c:pt idx="2845">
                  <c:v>6.3467396434233159E-2</c:v>
                </c:pt>
                <c:pt idx="2846">
                  <c:v>6.3467720106254066E-2</c:v>
                </c:pt>
                <c:pt idx="2847">
                  <c:v>6.3470995588986057E-2</c:v>
                </c:pt>
                <c:pt idx="2848">
                  <c:v>6.347715300339396E-2</c:v>
                </c:pt>
                <c:pt idx="2849">
                  <c:v>6.3482703481835712E-2</c:v>
                </c:pt>
                <c:pt idx="2850">
                  <c:v>6.3492150551330229E-2</c:v>
                </c:pt>
                <c:pt idx="2851">
                  <c:v>6.3494292658224094E-2</c:v>
                </c:pt>
                <c:pt idx="2852">
                  <c:v>6.3495328252433925E-2</c:v>
                </c:pt>
                <c:pt idx="2853">
                  <c:v>6.3495502543750915E-2</c:v>
                </c:pt>
                <c:pt idx="2854">
                  <c:v>6.3496264392299939E-2</c:v>
                </c:pt>
                <c:pt idx="2855">
                  <c:v>6.3497022304868811E-2</c:v>
                </c:pt>
                <c:pt idx="2856">
                  <c:v>6.3498896918031844E-2</c:v>
                </c:pt>
                <c:pt idx="2857">
                  <c:v>6.3514386769672249E-2</c:v>
                </c:pt>
                <c:pt idx="2858">
                  <c:v>6.3519270001474004E-2</c:v>
                </c:pt>
                <c:pt idx="2859">
                  <c:v>6.3520104855826653E-2</c:v>
                </c:pt>
                <c:pt idx="2860">
                  <c:v>6.352373421362667E-2</c:v>
                </c:pt>
                <c:pt idx="2861">
                  <c:v>6.3538607222933419E-2</c:v>
                </c:pt>
                <c:pt idx="2862">
                  <c:v>6.3546871914797298E-2</c:v>
                </c:pt>
                <c:pt idx="2863">
                  <c:v>6.3549786598375291E-2</c:v>
                </c:pt>
                <c:pt idx="2864">
                  <c:v>6.3551293612403081E-2</c:v>
                </c:pt>
                <c:pt idx="2865">
                  <c:v>6.3556475238715493E-2</c:v>
                </c:pt>
                <c:pt idx="2866">
                  <c:v>6.3558767916416958E-2</c:v>
                </c:pt>
                <c:pt idx="2867">
                  <c:v>6.3562723862138959E-2</c:v>
                </c:pt>
                <c:pt idx="2868">
                  <c:v>6.3564478924983792E-2</c:v>
                </c:pt>
                <c:pt idx="2869">
                  <c:v>6.3564531669950797E-2</c:v>
                </c:pt>
                <c:pt idx="2870">
                  <c:v>6.3569624487091358E-2</c:v>
                </c:pt>
                <c:pt idx="2871">
                  <c:v>6.3572513966354272E-2</c:v>
                </c:pt>
                <c:pt idx="2872">
                  <c:v>6.3573210238721645E-2</c:v>
                </c:pt>
                <c:pt idx="2873">
                  <c:v>6.3576406927312534E-2</c:v>
                </c:pt>
                <c:pt idx="2874">
                  <c:v>6.3576448989552004E-2</c:v>
                </c:pt>
                <c:pt idx="2875">
                  <c:v>6.3576554128700724E-2</c:v>
                </c:pt>
                <c:pt idx="2876">
                  <c:v>6.3594498993890414E-2</c:v>
                </c:pt>
                <c:pt idx="2877">
                  <c:v>6.3595528191413453E-2</c:v>
                </c:pt>
                <c:pt idx="2878">
                  <c:v>6.3602927433878742E-2</c:v>
                </c:pt>
                <c:pt idx="2879">
                  <c:v>6.3604288159329864E-2</c:v>
                </c:pt>
                <c:pt idx="2880">
                  <c:v>6.360654715044578E-2</c:v>
                </c:pt>
                <c:pt idx="2881">
                  <c:v>6.360819944637347E-2</c:v>
                </c:pt>
                <c:pt idx="2882">
                  <c:v>6.3608304355467271E-2</c:v>
                </c:pt>
                <c:pt idx="2883">
                  <c:v>6.3609392136780463E-2</c:v>
                </c:pt>
                <c:pt idx="2884">
                  <c:v>6.3610775461228508E-2</c:v>
                </c:pt>
                <c:pt idx="2885">
                  <c:v>6.361101318306045E-2</c:v>
                </c:pt>
                <c:pt idx="2886">
                  <c:v>6.3617553783723635E-2</c:v>
                </c:pt>
                <c:pt idx="2887">
                  <c:v>6.3623044734212042E-2</c:v>
                </c:pt>
                <c:pt idx="2888">
                  <c:v>6.3628322474457821E-2</c:v>
                </c:pt>
                <c:pt idx="2889">
                  <c:v>6.3628554400151971E-2</c:v>
                </c:pt>
                <c:pt idx="2890">
                  <c:v>6.3637274672630084E-2</c:v>
                </c:pt>
                <c:pt idx="2891">
                  <c:v>6.363874111894674E-2</c:v>
                </c:pt>
                <c:pt idx="2892">
                  <c:v>6.3652109231577381E-2</c:v>
                </c:pt>
                <c:pt idx="2893">
                  <c:v>6.3654465507784364E-2</c:v>
                </c:pt>
                <c:pt idx="2894">
                  <c:v>6.3654875071304684E-2</c:v>
                </c:pt>
                <c:pt idx="2895">
                  <c:v>6.3659263717937009E-2</c:v>
                </c:pt>
                <c:pt idx="2896">
                  <c:v>6.3661992302991355E-2</c:v>
                </c:pt>
                <c:pt idx="2897">
                  <c:v>6.3666505484637759E-2</c:v>
                </c:pt>
                <c:pt idx="2898">
                  <c:v>6.3672973784410059E-2</c:v>
                </c:pt>
                <c:pt idx="2899">
                  <c:v>6.3688641360885034E-2</c:v>
                </c:pt>
                <c:pt idx="2900">
                  <c:v>6.3690212832724025E-2</c:v>
                </c:pt>
                <c:pt idx="2901">
                  <c:v>6.3693764149077903E-2</c:v>
                </c:pt>
                <c:pt idx="2902">
                  <c:v>6.3695024582087201E-2</c:v>
                </c:pt>
                <c:pt idx="2903">
                  <c:v>6.3698300376271944E-2</c:v>
                </c:pt>
                <c:pt idx="2904">
                  <c:v>6.3698891788424972E-2</c:v>
                </c:pt>
                <c:pt idx="2905">
                  <c:v>6.3703716845950997E-2</c:v>
                </c:pt>
                <c:pt idx="2906">
                  <c:v>6.3704581075095523E-2</c:v>
                </c:pt>
                <c:pt idx="2907">
                  <c:v>6.3705142009140542E-2</c:v>
                </c:pt>
                <c:pt idx="2908">
                  <c:v>6.3709524679568807E-2</c:v>
                </c:pt>
                <c:pt idx="2909">
                  <c:v>6.3723485526064105E-2</c:v>
                </c:pt>
                <c:pt idx="2910">
                  <c:v>6.3729644481913372E-2</c:v>
                </c:pt>
                <c:pt idx="2911">
                  <c:v>6.3730070759810464E-2</c:v>
                </c:pt>
                <c:pt idx="2912">
                  <c:v>6.3734182723326038E-2</c:v>
                </c:pt>
                <c:pt idx="2913">
                  <c:v>6.3740314081792371E-2</c:v>
                </c:pt>
                <c:pt idx="2914">
                  <c:v>6.3744680434727419E-2</c:v>
                </c:pt>
                <c:pt idx="2915">
                  <c:v>6.3748183356541088E-2</c:v>
                </c:pt>
                <c:pt idx="2916">
                  <c:v>6.3748214219877253E-2</c:v>
                </c:pt>
                <c:pt idx="2917">
                  <c:v>6.3749155985502237E-2</c:v>
                </c:pt>
                <c:pt idx="2918">
                  <c:v>6.3754777042691335E-2</c:v>
                </c:pt>
                <c:pt idx="2919">
                  <c:v>6.3760524474157754E-2</c:v>
                </c:pt>
                <c:pt idx="2920">
                  <c:v>6.3762482597091386E-2</c:v>
                </c:pt>
                <c:pt idx="2921">
                  <c:v>6.3774090459911725E-2</c:v>
                </c:pt>
                <c:pt idx="2922">
                  <c:v>6.3793418559438264E-2</c:v>
                </c:pt>
                <c:pt idx="2923">
                  <c:v>6.3805197745712805E-2</c:v>
                </c:pt>
                <c:pt idx="2924">
                  <c:v>6.3807559554554805E-2</c:v>
                </c:pt>
                <c:pt idx="2925">
                  <c:v>6.3808999064529748E-2</c:v>
                </c:pt>
                <c:pt idx="2926">
                  <c:v>6.3818230956089017E-2</c:v>
                </c:pt>
                <c:pt idx="2927">
                  <c:v>6.3823380400442331E-2</c:v>
                </c:pt>
                <c:pt idx="2928">
                  <c:v>6.3825814495145572E-2</c:v>
                </c:pt>
                <c:pt idx="2929">
                  <c:v>6.3828727838968313E-2</c:v>
                </c:pt>
                <c:pt idx="2930">
                  <c:v>6.3846622749856308E-2</c:v>
                </c:pt>
                <c:pt idx="2931">
                  <c:v>6.3846648643697546E-2</c:v>
                </c:pt>
                <c:pt idx="2932">
                  <c:v>6.384974932992854E-2</c:v>
                </c:pt>
                <c:pt idx="2933">
                  <c:v>6.3852698088363524E-2</c:v>
                </c:pt>
                <c:pt idx="2934">
                  <c:v>6.3854219157980008E-2</c:v>
                </c:pt>
                <c:pt idx="2935">
                  <c:v>6.3860401622401364E-2</c:v>
                </c:pt>
                <c:pt idx="2936">
                  <c:v>6.3864635294434757E-2</c:v>
                </c:pt>
                <c:pt idx="2937">
                  <c:v>6.3864671751249158E-2</c:v>
                </c:pt>
                <c:pt idx="2938">
                  <c:v>6.3871785909963952E-2</c:v>
                </c:pt>
                <c:pt idx="2939">
                  <c:v>6.3872963296841057E-2</c:v>
                </c:pt>
                <c:pt idx="2940">
                  <c:v>6.3878138028440168E-2</c:v>
                </c:pt>
                <c:pt idx="2941">
                  <c:v>6.3879947977307838E-2</c:v>
                </c:pt>
                <c:pt idx="2942">
                  <c:v>6.3882071210448754E-2</c:v>
                </c:pt>
                <c:pt idx="2943">
                  <c:v>6.3888172088898576E-2</c:v>
                </c:pt>
                <c:pt idx="2944">
                  <c:v>6.3891472030730145E-2</c:v>
                </c:pt>
                <c:pt idx="2945">
                  <c:v>6.3894289700141937E-2</c:v>
                </c:pt>
                <c:pt idx="2946">
                  <c:v>6.3896484352652327E-2</c:v>
                </c:pt>
                <c:pt idx="2947">
                  <c:v>6.3902138964307964E-2</c:v>
                </c:pt>
                <c:pt idx="2948">
                  <c:v>6.3917033700092496E-2</c:v>
                </c:pt>
                <c:pt idx="2949">
                  <c:v>6.3917698380769439E-2</c:v>
                </c:pt>
                <c:pt idx="2950">
                  <c:v>6.3931661124138339E-2</c:v>
                </c:pt>
                <c:pt idx="2951">
                  <c:v>6.3932332499723521E-2</c:v>
                </c:pt>
                <c:pt idx="2952">
                  <c:v>6.3932354566173577E-2</c:v>
                </c:pt>
                <c:pt idx="2953">
                  <c:v>6.3936262670993227E-2</c:v>
                </c:pt>
                <c:pt idx="2954">
                  <c:v>6.3936929932305597E-2</c:v>
                </c:pt>
                <c:pt idx="2955">
                  <c:v>6.3937691095998284E-2</c:v>
                </c:pt>
                <c:pt idx="2956">
                  <c:v>6.3939957436765282E-2</c:v>
                </c:pt>
                <c:pt idx="2957">
                  <c:v>6.3941180656929497E-2</c:v>
                </c:pt>
                <c:pt idx="2958">
                  <c:v>6.394834521288445E-2</c:v>
                </c:pt>
                <c:pt idx="2959">
                  <c:v>6.3949312651518153E-2</c:v>
                </c:pt>
                <c:pt idx="2960">
                  <c:v>6.3962003061640071E-2</c:v>
                </c:pt>
                <c:pt idx="2961">
                  <c:v>6.39684008166721E-2</c:v>
                </c:pt>
                <c:pt idx="2962">
                  <c:v>6.3968800374712698E-2</c:v>
                </c:pt>
                <c:pt idx="2963">
                  <c:v>6.3985909055814694E-2</c:v>
                </c:pt>
                <c:pt idx="2964">
                  <c:v>6.3991505434362883E-2</c:v>
                </c:pt>
                <c:pt idx="2965">
                  <c:v>6.3995725738334619E-2</c:v>
                </c:pt>
                <c:pt idx="2966">
                  <c:v>6.4013326000456283E-2</c:v>
                </c:pt>
                <c:pt idx="2967">
                  <c:v>6.4017811821482862E-2</c:v>
                </c:pt>
                <c:pt idx="2968">
                  <c:v>6.4023565474343402E-2</c:v>
                </c:pt>
                <c:pt idx="2969">
                  <c:v>6.4027536766078308E-2</c:v>
                </c:pt>
                <c:pt idx="2970">
                  <c:v>6.4045859968572927E-2</c:v>
                </c:pt>
                <c:pt idx="2971">
                  <c:v>6.404753222365156E-2</c:v>
                </c:pt>
                <c:pt idx="2972">
                  <c:v>6.405096276746941E-2</c:v>
                </c:pt>
                <c:pt idx="2973">
                  <c:v>6.4055209209003594E-2</c:v>
                </c:pt>
                <c:pt idx="2974">
                  <c:v>6.4070360969547546E-2</c:v>
                </c:pt>
                <c:pt idx="2975">
                  <c:v>6.4071353802168274E-2</c:v>
                </c:pt>
                <c:pt idx="2976">
                  <c:v>6.4074344197284472E-2</c:v>
                </c:pt>
                <c:pt idx="2977">
                  <c:v>6.4075386582994831E-2</c:v>
                </c:pt>
                <c:pt idx="2978">
                  <c:v>6.4081374819330239E-2</c:v>
                </c:pt>
                <c:pt idx="2979">
                  <c:v>6.408434204139829E-2</c:v>
                </c:pt>
                <c:pt idx="2980">
                  <c:v>6.4085020197488407E-2</c:v>
                </c:pt>
                <c:pt idx="2981">
                  <c:v>6.4085313837171587E-2</c:v>
                </c:pt>
                <c:pt idx="2982">
                  <c:v>6.4086859817856334E-2</c:v>
                </c:pt>
                <c:pt idx="2983">
                  <c:v>6.40871795671073E-2</c:v>
                </c:pt>
                <c:pt idx="2984">
                  <c:v>6.4099418264789432E-2</c:v>
                </c:pt>
                <c:pt idx="2985">
                  <c:v>6.4102633646362484E-2</c:v>
                </c:pt>
                <c:pt idx="2986">
                  <c:v>6.4104730765160767E-2</c:v>
                </c:pt>
                <c:pt idx="2987">
                  <c:v>6.4106105545856773E-2</c:v>
                </c:pt>
                <c:pt idx="2988">
                  <c:v>6.4110256746414962E-2</c:v>
                </c:pt>
                <c:pt idx="2989">
                  <c:v>6.4111383428602953E-2</c:v>
                </c:pt>
                <c:pt idx="2990">
                  <c:v>6.4112101239032493E-2</c:v>
                </c:pt>
                <c:pt idx="2991">
                  <c:v>6.4112452371871853E-2</c:v>
                </c:pt>
                <c:pt idx="2992">
                  <c:v>6.411850215977416E-2</c:v>
                </c:pt>
                <c:pt idx="2993">
                  <c:v>6.4120231781724324E-2</c:v>
                </c:pt>
                <c:pt idx="2994">
                  <c:v>6.4124796241837312E-2</c:v>
                </c:pt>
                <c:pt idx="2995">
                  <c:v>6.4125112135664075E-2</c:v>
                </c:pt>
                <c:pt idx="2996">
                  <c:v>6.4125944843299976E-2</c:v>
                </c:pt>
                <c:pt idx="2997">
                  <c:v>6.4129572796430973E-2</c:v>
                </c:pt>
                <c:pt idx="2998">
                  <c:v>6.4130277892270521E-2</c:v>
                </c:pt>
                <c:pt idx="2999">
                  <c:v>6.413030203571074E-2</c:v>
                </c:pt>
                <c:pt idx="3000">
                  <c:v>6.4131219603212886E-2</c:v>
                </c:pt>
                <c:pt idx="3001">
                  <c:v>6.4141178587884151E-2</c:v>
                </c:pt>
                <c:pt idx="3002">
                  <c:v>6.4147987856831123E-2</c:v>
                </c:pt>
                <c:pt idx="3003">
                  <c:v>6.4150695239270361E-2</c:v>
                </c:pt>
                <c:pt idx="3004">
                  <c:v>6.4158644397761533E-2</c:v>
                </c:pt>
                <c:pt idx="3005">
                  <c:v>6.4166428778110685E-2</c:v>
                </c:pt>
                <c:pt idx="3006">
                  <c:v>6.4173596492130391E-2</c:v>
                </c:pt>
                <c:pt idx="3007">
                  <c:v>6.41785702698493E-2</c:v>
                </c:pt>
                <c:pt idx="3008">
                  <c:v>6.4181084185594928E-2</c:v>
                </c:pt>
                <c:pt idx="3009">
                  <c:v>6.4182961368634273E-2</c:v>
                </c:pt>
                <c:pt idx="3010">
                  <c:v>6.4185253371201623E-2</c:v>
                </c:pt>
                <c:pt idx="3011">
                  <c:v>6.4201419314307062E-2</c:v>
                </c:pt>
                <c:pt idx="3012">
                  <c:v>6.4202596472120843E-2</c:v>
                </c:pt>
                <c:pt idx="3013">
                  <c:v>6.4203665359360451E-2</c:v>
                </c:pt>
                <c:pt idx="3014">
                  <c:v>6.4206583522750715E-2</c:v>
                </c:pt>
                <c:pt idx="3015">
                  <c:v>6.4217927414671749E-2</c:v>
                </c:pt>
                <c:pt idx="3016">
                  <c:v>6.4226972435359686E-2</c:v>
                </c:pt>
                <c:pt idx="3017">
                  <c:v>6.4227233907132086E-2</c:v>
                </c:pt>
                <c:pt idx="3018">
                  <c:v>6.4236538556819545E-2</c:v>
                </c:pt>
                <c:pt idx="3019">
                  <c:v>6.4247996372454264E-2</c:v>
                </c:pt>
                <c:pt idx="3020">
                  <c:v>6.4250800749526882E-2</c:v>
                </c:pt>
                <c:pt idx="3021">
                  <c:v>6.4253296855397712E-2</c:v>
                </c:pt>
                <c:pt idx="3022">
                  <c:v>6.4253326583359471E-2</c:v>
                </c:pt>
                <c:pt idx="3023">
                  <c:v>6.4257544614762296E-2</c:v>
                </c:pt>
                <c:pt idx="3024">
                  <c:v>6.4257562170050742E-2</c:v>
                </c:pt>
                <c:pt idx="3025">
                  <c:v>6.4261883271740261E-2</c:v>
                </c:pt>
                <c:pt idx="3026">
                  <c:v>6.4272607817290717E-2</c:v>
                </c:pt>
                <c:pt idx="3027">
                  <c:v>6.4274713341754219E-2</c:v>
                </c:pt>
                <c:pt idx="3028">
                  <c:v>6.427952548937782E-2</c:v>
                </c:pt>
                <c:pt idx="3029">
                  <c:v>6.4282948087684366E-2</c:v>
                </c:pt>
                <c:pt idx="3030">
                  <c:v>6.4291101286053143E-2</c:v>
                </c:pt>
                <c:pt idx="3031">
                  <c:v>6.430101332710797E-2</c:v>
                </c:pt>
                <c:pt idx="3032">
                  <c:v>6.4305719598944433E-2</c:v>
                </c:pt>
                <c:pt idx="3033">
                  <c:v>6.4306309759782354E-2</c:v>
                </c:pt>
                <c:pt idx="3034">
                  <c:v>6.4307991883831017E-2</c:v>
                </c:pt>
                <c:pt idx="3035">
                  <c:v>6.4312485715727008E-2</c:v>
                </c:pt>
                <c:pt idx="3036">
                  <c:v>6.4316044868614641E-2</c:v>
                </c:pt>
                <c:pt idx="3037">
                  <c:v>6.4319693320416427E-2</c:v>
                </c:pt>
                <c:pt idx="3038">
                  <c:v>6.4320356621609565E-2</c:v>
                </c:pt>
                <c:pt idx="3039">
                  <c:v>6.4320966790403389E-2</c:v>
                </c:pt>
                <c:pt idx="3040">
                  <c:v>6.4323494272011394E-2</c:v>
                </c:pt>
                <c:pt idx="3041">
                  <c:v>6.432891351564099E-2</c:v>
                </c:pt>
                <c:pt idx="3042">
                  <c:v>6.4335056548713992E-2</c:v>
                </c:pt>
                <c:pt idx="3043">
                  <c:v>6.4335511298967751E-2</c:v>
                </c:pt>
                <c:pt idx="3044">
                  <c:v>6.4335559313857871E-2</c:v>
                </c:pt>
                <c:pt idx="3045">
                  <c:v>6.4335836650137035E-2</c:v>
                </c:pt>
                <c:pt idx="3046">
                  <c:v>6.4335940913674006E-2</c:v>
                </c:pt>
                <c:pt idx="3047">
                  <c:v>6.4338469570773327E-2</c:v>
                </c:pt>
                <c:pt idx="3048">
                  <c:v>6.4341878184222462E-2</c:v>
                </c:pt>
                <c:pt idx="3049">
                  <c:v>6.4341906096969215E-2</c:v>
                </c:pt>
                <c:pt idx="3050">
                  <c:v>6.434240761288107E-2</c:v>
                </c:pt>
                <c:pt idx="3051">
                  <c:v>6.4344384450305936E-2</c:v>
                </c:pt>
                <c:pt idx="3052">
                  <c:v>6.4348940101052132E-2</c:v>
                </c:pt>
                <c:pt idx="3053">
                  <c:v>6.434966583221341E-2</c:v>
                </c:pt>
                <c:pt idx="3054">
                  <c:v>6.4351334315407349E-2</c:v>
                </c:pt>
                <c:pt idx="3055">
                  <c:v>6.4351686761885296E-2</c:v>
                </c:pt>
                <c:pt idx="3056">
                  <c:v>6.4362943907352255E-2</c:v>
                </c:pt>
                <c:pt idx="3057">
                  <c:v>6.4370075216647893E-2</c:v>
                </c:pt>
                <c:pt idx="3058">
                  <c:v>6.4371849492191657E-2</c:v>
                </c:pt>
                <c:pt idx="3059">
                  <c:v>6.4372247329547883E-2</c:v>
                </c:pt>
                <c:pt idx="3060">
                  <c:v>6.4384591910664368E-2</c:v>
                </c:pt>
                <c:pt idx="3061">
                  <c:v>6.4389065661863587E-2</c:v>
                </c:pt>
                <c:pt idx="3062">
                  <c:v>6.4409539354197687E-2</c:v>
                </c:pt>
                <c:pt idx="3063">
                  <c:v>6.4409799276431756E-2</c:v>
                </c:pt>
                <c:pt idx="3064">
                  <c:v>6.4413422323880365E-2</c:v>
                </c:pt>
                <c:pt idx="3065">
                  <c:v>6.4414349530525439E-2</c:v>
                </c:pt>
                <c:pt idx="3066">
                  <c:v>6.4419016646065697E-2</c:v>
                </c:pt>
                <c:pt idx="3067">
                  <c:v>6.4422228964737593E-2</c:v>
                </c:pt>
                <c:pt idx="3068">
                  <c:v>6.4423165953129413E-2</c:v>
                </c:pt>
                <c:pt idx="3069">
                  <c:v>6.4434268339990719E-2</c:v>
                </c:pt>
                <c:pt idx="3070">
                  <c:v>6.4435016730108485E-2</c:v>
                </c:pt>
                <c:pt idx="3071">
                  <c:v>6.4435553206106888E-2</c:v>
                </c:pt>
                <c:pt idx="3072">
                  <c:v>6.4450433284905406E-2</c:v>
                </c:pt>
                <c:pt idx="3073">
                  <c:v>6.4456784305822079E-2</c:v>
                </c:pt>
                <c:pt idx="3074">
                  <c:v>6.4457568722827985E-2</c:v>
                </c:pt>
                <c:pt idx="3075">
                  <c:v>6.4461180081135883E-2</c:v>
                </c:pt>
                <c:pt idx="3076">
                  <c:v>6.4467625196064582E-2</c:v>
                </c:pt>
                <c:pt idx="3077">
                  <c:v>6.4469929626917832E-2</c:v>
                </c:pt>
                <c:pt idx="3078">
                  <c:v>6.4470751019023109E-2</c:v>
                </c:pt>
                <c:pt idx="3079">
                  <c:v>6.4473647895194386E-2</c:v>
                </c:pt>
                <c:pt idx="3080">
                  <c:v>6.4479178903005974E-2</c:v>
                </c:pt>
                <c:pt idx="3081">
                  <c:v>6.4479621447501578E-2</c:v>
                </c:pt>
                <c:pt idx="3082">
                  <c:v>6.4483392692022579E-2</c:v>
                </c:pt>
                <c:pt idx="3083">
                  <c:v>6.4489760559852394E-2</c:v>
                </c:pt>
                <c:pt idx="3084">
                  <c:v>6.4493954002845189E-2</c:v>
                </c:pt>
                <c:pt idx="3085">
                  <c:v>6.4498189143705364E-2</c:v>
                </c:pt>
                <c:pt idx="3086">
                  <c:v>6.4503384779329265E-2</c:v>
                </c:pt>
                <c:pt idx="3087">
                  <c:v>6.4511183822988538E-2</c:v>
                </c:pt>
                <c:pt idx="3088">
                  <c:v>6.4511566071700666E-2</c:v>
                </c:pt>
                <c:pt idx="3089">
                  <c:v>6.4516514134364433E-2</c:v>
                </c:pt>
                <c:pt idx="3090">
                  <c:v>6.4518621177969082E-2</c:v>
                </c:pt>
                <c:pt idx="3091">
                  <c:v>6.4521633963964597E-2</c:v>
                </c:pt>
                <c:pt idx="3092">
                  <c:v>6.4525923042099143E-2</c:v>
                </c:pt>
                <c:pt idx="3093">
                  <c:v>6.4528970658122187E-2</c:v>
                </c:pt>
                <c:pt idx="3094">
                  <c:v>6.4530507393689096E-2</c:v>
                </c:pt>
                <c:pt idx="3095">
                  <c:v>6.4533663348213144E-2</c:v>
                </c:pt>
                <c:pt idx="3096">
                  <c:v>6.4535693777661107E-2</c:v>
                </c:pt>
                <c:pt idx="3097">
                  <c:v>6.453817681265045E-2</c:v>
                </c:pt>
                <c:pt idx="3098">
                  <c:v>6.4549794388364057E-2</c:v>
                </c:pt>
                <c:pt idx="3099">
                  <c:v>6.4551145339593052E-2</c:v>
                </c:pt>
                <c:pt idx="3100">
                  <c:v>6.4553457501395184E-2</c:v>
                </c:pt>
                <c:pt idx="3101">
                  <c:v>6.4553504833460396E-2</c:v>
                </c:pt>
                <c:pt idx="3102">
                  <c:v>6.4556717276632813E-2</c:v>
                </c:pt>
                <c:pt idx="3103">
                  <c:v>6.4562446630159365E-2</c:v>
                </c:pt>
                <c:pt idx="3104">
                  <c:v>6.4567200061294183E-2</c:v>
                </c:pt>
                <c:pt idx="3105">
                  <c:v>6.4569259837216675E-2</c:v>
                </c:pt>
                <c:pt idx="3106">
                  <c:v>6.4576399429819242E-2</c:v>
                </c:pt>
                <c:pt idx="3107">
                  <c:v>6.4578603431172388E-2</c:v>
                </c:pt>
                <c:pt idx="3108">
                  <c:v>6.458137852766116E-2</c:v>
                </c:pt>
                <c:pt idx="3109">
                  <c:v>6.4587144152925879E-2</c:v>
                </c:pt>
                <c:pt idx="3110">
                  <c:v>6.4590128739335728E-2</c:v>
                </c:pt>
                <c:pt idx="3111">
                  <c:v>6.4597039116154387E-2</c:v>
                </c:pt>
                <c:pt idx="3112">
                  <c:v>6.4604553651300134E-2</c:v>
                </c:pt>
                <c:pt idx="3113">
                  <c:v>6.4605178856182222E-2</c:v>
                </c:pt>
                <c:pt idx="3114">
                  <c:v>6.4605567196956204E-2</c:v>
                </c:pt>
                <c:pt idx="3115">
                  <c:v>6.4606033631068538E-2</c:v>
                </c:pt>
                <c:pt idx="3116">
                  <c:v>6.4619547880146344E-2</c:v>
                </c:pt>
                <c:pt idx="3117">
                  <c:v>6.462045855832671E-2</c:v>
                </c:pt>
                <c:pt idx="3118">
                  <c:v>6.4624962432113131E-2</c:v>
                </c:pt>
                <c:pt idx="3119">
                  <c:v>6.4626796253751673E-2</c:v>
                </c:pt>
                <c:pt idx="3120">
                  <c:v>6.4633317632393772E-2</c:v>
                </c:pt>
                <c:pt idx="3121">
                  <c:v>6.4634537326733299E-2</c:v>
                </c:pt>
                <c:pt idx="3122">
                  <c:v>6.4648180783135889E-2</c:v>
                </c:pt>
                <c:pt idx="3123">
                  <c:v>6.4653149527806042E-2</c:v>
                </c:pt>
                <c:pt idx="3124">
                  <c:v>6.4655913367541951E-2</c:v>
                </c:pt>
                <c:pt idx="3125">
                  <c:v>6.4657993700684369E-2</c:v>
                </c:pt>
                <c:pt idx="3126">
                  <c:v>6.465993075152604E-2</c:v>
                </c:pt>
                <c:pt idx="3127">
                  <c:v>6.4661057854885906E-2</c:v>
                </c:pt>
                <c:pt idx="3128">
                  <c:v>6.4663780049372399E-2</c:v>
                </c:pt>
                <c:pt idx="3129">
                  <c:v>6.4667562350200547E-2</c:v>
                </c:pt>
                <c:pt idx="3130">
                  <c:v>6.4669173576882677E-2</c:v>
                </c:pt>
                <c:pt idx="3131">
                  <c:v>6.4671595002635252E-2</c:v>
                </c:pt>
                <c:pt idx="3132">
                  <c:v>6.4673194825160624E-2</c:v>
                </c:pt>
                <c:pt idx="3133">
                  <c:v>6.4676724912496708E-2</c:v>
                </c:pt>
                <c:pt idx="3134">
                  <c:v>6.4698300966421318E-2</c:v>
                </c:pt>
                <c:pt idx="3135">
                  <c:v>6.4700908335936946E-2</c:v>
                </c:pt>
                <c:pt idx="3136">
                  <c:v>6.4706116285843107E-2</c:v>
                </c:pt>
                <c:pt idx="3137">
                  <c:v>6.4706891601958638E-2</c:v>
                </c:pt>
                <c:pt idx="3138">
                  <c:v>6.4707907178539359E-2</c:v>
                </c:pt>
                <c:pt idx="3139">
                  <c:v>6.4710246657802395E-2</c:v>
                </c:pt>
                <c:pt idx="3140">
                  <c:v>6.4715102094709598E-2</c:v>
                </c:pt>
                <c:pt idx="3141">
                  <c:v>6.4715662730399304E-2</c:v>
                </c:pt>
                <c:pt idx="3142">
                  <c:v>6.4724136693985579E-2</c:v>
                </c:pt>
                <c:pt idx="3143">
                  <c:v>6.472867517695613E-2</c:v>
                </c:pt>
                <c:pt idx="3144">
                  <c:v>6.4729007970076913E-2</c:v>
                </c:pt>
                <c:pt idx="3145">
                  <c:v>6.4732314311009093E-2</c:v>
                </c:pt>
                <c:pt idx="3146">
                  <c:v>6.4735435781397427E-2</c:v>
                </c:pt>
                <c:pt idx="3147">
                  <c:v>6.4738925503786793E-2</c:v>
                </c:pt>
                <c:pt idx="3148">
                  <c:v>6.4756587487781403E-2</c:v>
                </c:pt>
                <c:pt idx="3149">
                  <c:v>6.4757589910623026E-2</c:v>
                </c:pt>
                <c:pt idx="3150">
                  <c:v>6.4759191809723504E-2</c:v>
                </c:pt>
                <c:pt idx="3151">
                  <c:v>6.4762263434925138E-2</c:v>
                </c:pt>
                <c:pt idx="3152">
                  <c:v>6.4763224459159885E-2</c:v>
                </c:pt>
                <c:pt idx="3153">
                  <c:v>6.4767903705024221E-2</c:v>
                </c:pt>
                <c:pt idx="3154">
                  <c:v>6.4770853091207004E-2</c:v>
                </c:pt>
                <c:pt idx="3155">
                  <c:v>6.4771782737949479E-2</c:v>
                </c:pt>
                <c:pt idx="3156">
                  <c:v>6.4774423187982266E-2</c:v>
                </c:pt>
                <c:pt idx="3157">
                  <c:v>6.4774591486573052E-2</c:v>
                </c:pt>
                <c:pt idx="3158">
                  <c:v>6.4775944404721286E-2</c:v>
                </c:pt>
                <c:pt idx="3159">
                  <c:v>6.4782137986307997E-2</c:v>
                </c:pt>
                <c:pt idx="3160">
                  <c:v>6.4783515339829401E-2</c:v>
                </c:pt>
                <c:pt idx="3161">
                  <c:v>6.4785913021896013E-2</c:v>
                </c:pt>
                <c:pt idx="3162">
                  <c:v>6.478806823410066E-2</c:v>
                </c:pt>
                <c:pt idx="3163">
                  <c:v>6.4789955571178892E-2</c:v>
                </c:pt>
                <c:pt idx="3164">
                  <c:v>6.4795943323307792E-2</c:v>
                </c:pt>
                <c:pt idx="3165">
                  <c:v>6.4804972827013307E-2</c:v>
                </c:pt>
                <c:pt idx="3166">
                  <c:v>6.4805314667209457E-2</c:v>
                </c:pt>
                <c:pt idx="3167">
                  <c:v>6.4818716783832719E-2</c:v>
                </c:pt>
                <c:pt idx="3168">
                  <c:v>6.4819383388817708E-2</c:v>
                </c:pt>
                <c:pt idx="3169">
                  <c:v>6.4821149242877296E-2</c:v>
                </c:pt>
                <c:pt idx="3170">
                  <c:v>6.4835832305732977E-2</c:v>
                </c:pt>
                <c:pt idx="3171">
                  <c:v>6.4841720197364949E-2</c:v>
                </c:pt>
                <c:pt idx="3172">
                  <c:v>6.4843489728687864E-2</c:v>
                </c:pt>
                <c:pt idx="3173">
                  <c:v>6.4844027166808482E-2</c:v>
                </c:pt>
                <c:pt idx="3174">
                  <c:v>6.4847978069060508E-2</c:v>
                </c:pt>
                <c:pt idx="3175">
                  <c:v>6.484929144509427E-2</c:v>
                </c:pt>
                <c:pt idx="3176">
                  <c:v>6.4854292027691329E-2</c:v>
                </c:pt>
                <c:pt idx="3177">
                  <c:v>6.4865689018031525E-2</c:v>
                </c:pt>
                <c:pt idx="3178">
                  <c:v>6.4868722869414641E-2</c:v>
                </c:pt>
                <c:pt idx="3179">
                  <c:v>6.4881669278732901E-2</c:v>
                </c:pt>
                <c:pt idx="3180">
                  <c:v>6.4885526009443584E-2</c:v>
                </c:pt>
                <c:pt idx="3181">
                  <c:v>6.4887497666266003E-2</c:v>
                </c:pt>
                <c:pt idx="3182">
                  <c:v>6.4893729140437173E-2</c:v>
                </c:pt>
                <c:pt idx="3183">
                  <c:v>6.4901398257349696E-2</c:v>
                </c:pt>
                <c:pt idx="3184">
                  <c:v>6.4905566793679703E-2</c:v>
                </c:pt>
                <c:pt idx="3185">
                  <c:v>6.4907530878821507E-2</c:v>
                </c:pt>
                <c:pt idx="3186">
                  <c:v>6.4910611978842792E-2</c:v>
                </c:pt>
                <c:pt idx="3187">
                  <c:v>6.4911193791053146E-2</c:v>
                </c:pt>
                <c:pt idx="3188">
                  <c:v>6.4914877904271029E-2</c:v>
                </c:pt>
                <c:pt idx="3189">
                  <c:v>6.492704201878674E-2</c:v>
                </c:pt>
                <c:pt idx="3190">
                  <c:v>6.4938495818314845E-2</c:v>
                </c:pt>
                <c:pt idx="3191">
                  <c:v>6.4940378535382426E-2</c:v>
                </c:pt>
                <c:pt idx="3192">
                  <c:v>6.4941416822956899E-2</c:v>
                </c:pt>
                <c:pt idx="3193">
                  <c:v>6.49438233259374E-2</c:v>
                </c:pt>
                <c:pt idx="3194">
                  <c:v>6.495088726072229E-2</c:v>
                </c:pt>
                <c:pt idx="3195">
                  <c:v>6.4952561124716646E-2</c:v>
                </c:pt>
                <c:pt idx="3196">
                  <c:v>6.4954111207610354E-2</c:v>
                </c:pt>
                <c:pt idx="3197">
                  <c:v>6.4959610281476121E-2</c:v>
                </c:pt>
                <c:pt idx="3198">
                  <c:v>6.4960329861425914E-2</c:v>
                </c:pt>
                <c:pt idx="3199">
                  <c:v>6.4968814427294241E-2</c:v>
                </c:pt>
                <c:pt idx="3200">
                  <c:v>6.4969031696588242E-2</c:v>
                </c:pt>
                <c:pt idx="3201">
                  <c:v>6.4976918448748866E-2</c:v>
                </c:pt>
                <c:pt idx="3202">
                  <c:v>6.497925661349957E-2</c:v>
                </c:pt>
                <c:pt idx="3203">
                  <c:v>6.4979545236345804E-2</c:v>
                </c:pt>
                <c:pt idx="3204">
                  <c:v>6.4980194224178278E-2</c:v>
                </c:pt>
                <c:pt idx="3205">
                  <c:v>6.4980285644242686E-2</c:v>
                </c:pt>
                <c:pt idx="3206">
                  <c:v>6.4984991573959316E-2</c:v>
                </c:pt>
                <c:pt idx="3207">
                  <c:v>6.4985818987788935E-2</c:v>
                </c:pt>
                <c:pt idx="3208">
                  <c:v>6.499130575742823E-2</c:v>
                </c:pt>
                <c:pt idx="3209">
                  <c:v>6.4995626583975119E-2</c:v>
                </c:pt>
                <c:pt idx="3210">
                  <c:v>6.4996673966101481E-2</c:v>
                </c:pt>
                <c:pt idx="3211">
                  <c:v>6.4998960370142078E-2</c:v>
                </c:pt>
                <c:pt idx="3212">
                  <c:v>6.5003697344117761E-2</c:v>
                </c:pt>
                <c:pt idx="3213">
                  <c:v>6.5004916935967549E-2</c:v>
                </c:pt>
                <c:pt idx="3214">
                  <c:v>6.5018921108734917E-2</c:v>
                </c:pt>
                <c:pt idx="3215">
                  <c:v>6.5019021069338379E-2</c:v>
                </c:pt>
                <c:pt idx="3216">
                  <c:v>6.5021640387027846E-2</c:v>
                </c:pt>
                <c:pt idx="3217">
                  <c:v>6.5029343219079161E-2</c:v>
                </c:pt>
                <c:pt idx="3218">
                  <c:v>6.5030971340524879E-2</c:v>
                </c:pt>
                <c:pt idx="3219">
                  <c:v>6.5039467402924711E-2</c:v>
                </c:pt>
                <c:pt idx="3220">
                  <c:v>6.5043576409554771E-2</c:v>
                </c:pt>
                <c:pt idx="3221">
                  <c:v>6.5046286546706522E-2</c:v>
                </c:pt>
                <c:pt idx="3222">
                  <c:v>6.5048745328671831E-2</c:v>
                </c:pt>
                <c:pt idx="3223">
                  <c:v>6.5053311311134066E-2</c:v>
                </c:pt>
                <c:pt idx="3224">
                  <c:v>6.5053472282792291E-2</c:v>
                </c:pt>
                <c:pt idx="3225">
                  <c:v>6.5057766112017246E-2</c:v>
                </c:pt>
                <c:pt idx="3226">
                  <c:v>6.5061339708130439E-2</c:v>
                </c:pt>
                <c:pt idx="3227">
                  <c:v>6.5069398636885045E-2</c:v>
                </c:pt>
                <c:pt idx="3228">
                  <c:v>6.5072236946798312E-2</c:v>
                </c:pt>
                <c:pt idx="3229">
                  <c:v>6.5072314373618101E-2</c:v>
                </c:pt>
                <c:pt idx="3230">
                  <c:v>6.5080991454536219E-2</c:v>
                </c:pt>
                <c:pt idx="3231">
                  <c:v>6.509410041869107E-2</c:v>
                </c:pt>
                <c:pt idx="3232">
                  <c:v>6.5098232004341783E-2</c:v>
                </c:pt>
                <c:pt idx="3233">
                  <c:v>6.5106208180062131E-2</c:v>
                </c:pt>
                <c:pt idx="3234">
                  <c:v>6.5109687198502408E-2</c:v>
                </c:pt>
                <c:pt idx="3235">
                  <c:v>6.5111327248652762E-2</c:v>
                </c:pt>
                <c:pt idx="3236">
                  <c:v>6.511518029505875E-2</c:v>
                </c:pt>
                <c:pt idx="3237">
                  <c:v>6.5116532108232927E-2</c:v>
                </c:pt>
                <c:pt idx="3238">
                  <c:v>6.5116781008085434E-2</c:v>
                </c:pt>
                <c:pt idx="3239">
                  <c:v>6.5119361093950501E-2</c:v>
                </c:pt>
                <c:pt idx="3240">
                  <c:v>6.5120892730674451E-2</c:v>
                </c:pt>
                <c:pt idx="3241">
                  <c:v>6.5124809645088211E-2</c:v>
                </c:pt>
                <c:pt idx="3242">
                  <c:v>6.5125428586709222E-2</c:v>
                </c:pt>
                <c:pt idx="3243">
                  <c:v>6.5125609687252117E-2</c:v>
                </c:pt>
                <c:pt idx="3244">
                  <c:v>6.5127801006904212E-2</c:v>
                </c:pt>
                <c:pt idx="3245">
                  <c:v>6.5128326327775932E-2</c:v>
                </c:pt>
                <c:pt idx="3246">
                  <c:v>6.5128601422856036E-2</c:v>
                </c:pt>
                <c:pt idx="3247">
                  <c:v>6.5131317860128823E-2</c:v>
                </c:pt>
                <c:pt idx="3248">
                  <c:v>6.5134767834070184E-2</c:v>
                </c:pt>
                <c:pt idx="3249">
                  <c:v>6.5137884305363991E-2</c:v>
                </c:pt>
                <c:pt idx="3250">
                  <c:v>6.5140002964291566E-2</c:v>
                </c:pt>
                <c:pt idx="3251">
                  <c:v>6.5141791204230803E-2</c:v>
                </c:pt>
                <c:pt idx="3252">
                  <c:v>6.5150307386524331E-2</c:v>
                </c:pt>
                <c:pt idx="3253">
                  <c:v>6.5150619690207856E-2</c:v>
                </c:pt>
                <c:pt idx="3254">
                  <c:v>6.5159561136693356E-2</c:v>
                </c:pt>
                <c:pt idx="3255">
                  <c:v>6.5166121486980755E-2</c:v>
                </c:pt>
                <c:pt idx="3256">
                  <c:v>6.5168675243413299E-2</c:v>
                </c:pt>
                <c:pt idx="3257">
                  <c:v>6.5172879866187361E-2</c:v>
                </c:pt>
                <c:pt idx="3258">
                  <c:v>6.5175361946296251E-2</c:v>
                </c:pt>
                <c:pt idx="3259">
                  <c:v>6.5178402541054947E-2</c:v>
                </c:pt>
                <c:pt idx="3260">
                  <c:v>6.5182110115748093E-2</c:v>
                </c:pt>
                <c:pt idx="3261">
                  <c:v>6.5182707486235336E-2</c:v>
                </c:pt>
                <c:pt idx="3262">
                  <c:v>6.5182915624968418E-2</c:v>
                </c:pt>
                <c:pt idx="3263">
                  <c:v>6.5198346208986957E-2</c:v>
                </c:pt>
                <c:pt idx="3264">
                  <c:v>6.5203638196958069E-2</c:v>
                </c:pt>
                <c:pt idx="3265">
                  <c:v>6.5206794381249045E-2</c:v>
                </c:pt>
                <c:pt idx="3266">
                  <c:v>6.5219906934452287E-2</c:v>
                </c:pt>
                <c:pt idx="3267">
                  <c:v>6.5240653251158132E-2</c:v>
                </c:pt>
                <c:pt idx="3268">
                  <c:v>6.5245430322069864E-2</c:v>
                </c:pt>
                <c:pt idx="3269">
                  <c:v>6.5248577122001938E-2</c:v>
                </c:pt>
                <c:pt idx="3270">
                  <c:v>6.5251789717141295E-2</c:v>
                </c:pt>
                <c:pt idx="3271">
                  <c:v>6.5257755455674027E-2</c:v>
                </c:pt>
                <c:pt idx="3272">
                  <c:v>6.5263872685006302E-2</c:v>
                </c:pt>
                <c:pt idx="3273">
                  <c:v>6.5275348631592289E-2</c:v>
                </c:pt>
                <c:pt idx="3274">
                  <c:v>6.5281074326182853E-2</c:v>
                </c:pt>
                <c:pt idx="3275">
                  <c:v>6.5286556250341909E-2</c:v>
                </c:pt>
                <c:pt idx="3276">
                  <c:v>6.5296484497444796E-2</c:v>
                </c:pt>
                <c:pt idx="3277">
                  <c:v>6.5300986924768878E-2</c:v>
                </c:pt>
                <c:pt idx="3278">
                  <c:v>6.5304380704299891E-2</c:v>
                </c:pt>
                <c:pt idx="3279">
                  <c:v>6.5306346450394959E-2</c:v>
                </c:pt>
                <c:pt idx="3280">
                  <c:v>6.5309022497926472E-2</c:v>
                </c:pt>
                <c:pt idx="3281">
                  <c:v>6.5314511596517966E-2</c:v>
                </c:pt>
                <c:pt idx="3282">
                  <c:v>6.5317233783225681E-2</c:v>
                </c:pt>
                <c:pt idx="3283">
                  <c:v>6.5318610828446921E-2</c:v>
                </c:pt>
                <c:pt idx="3284">
                  <c:v>6.5320298085543349E-2</c:v>
                </c:pt>
                <c:pt idx="3285">
                  <c:v>6.5321699862535998E-2</c:v>
                </c:pt>
                <c:pt idx="3286">
                  <c:v>6.5325235526579151E-2</c:v>
                </c:pt>
                <c:pt idx="3287">
                  <c:v>6.5325738748472362E-2</c:v>
                </c:pt>
                <c:pt idx="3288">
                  <c:v>6.5328187959003858E-2</c:v>
                </c:pt>
                <c:pt idx="3289">
                  <c:v>6.5333008198086018E-2</c:v>
                </c:pt>
                <c:pt idx="3290">
                  <c:v>6.5333873872585602E-2</c:v>
                </c:pt>
                <c:pt idx="3291">
                  <c:v>6.5339914493229567E-2</c:v>
                </c:pt>
                <c:pt idx="3292">
                  <c:v>6.5343676177004151E-2</c:v>
                </c:pt>
                <c:pt idx="3293">
                  <c:v>6.5346200010511279E-2</c:v>
                </c:pt>
                <c:pt idx="3294">
                  <c:v>6.5346798475156453E-2</c:v>
                </c:pt>
                <c:pt idx="3295">
                  <c:v>6.5350633537928582E-2</c:v>
                </c:pt>
                <c:pt idx="3296">
                  <c:v>6.5351145400589783E-2</c:v>
                </c:pt>
                <c:pt idx="3297">
                  <c:v>6.5356464294036465E-2</c:v>
                </c:pt>
                <c:pt idx="3298">
                  <c:v>6.5360214823800777E-2</c:v>
                </c:pt>
                <c:pt idx="3299">
                  <c:v>6.5366819828904965E-2</c:v>
                </c:pt>
                <c:pt idx="3300">
                  <c:v>6.5369495466804317E-2</c:v>
                </c:pt>
                <c:pt idx="3301">
                  <c:v>6.5372871424747125E-2</c:v>
                </c:pt>
                <c:pt idx="3302">
                  <c:v>6.5377654476499847E-2</c:v>
                </c:pt>
                <c:pt idx="3303">
                  <c:v>6.5378042167878403E-2</c:v>
                </c:pt>
                <c:pt idx="3304">
                  <c:v>6.5378933595940547E-2</c:v>
                </c:pt>
                <c:pt idx="3305">
                  <c:v>6.5381425613777466E-2</c:v>
                </c:pt>
                <c:pt idx="3306">
                  <c:v>6.5382273794647838E-2</c:v>
                </c:pt>
                <c:pt idx="3307">
                  <c:v>6.5382781219798569E-2</c:v>
                </c:pt>
                <c:pt idx="3308">
                  <c:v>6.5385407427523912E-2</c:v>
                </c:pt>
                <c:pt idx="3309">
                  <c:v>6.5386621096821307E-2</c:v>
                </c:pt>
                <c:pt idx="3310">
                  <c:v>6.5389069649864129E-2</c:v>
                </c:pt>
                <c:pt idx="3311">
                  <c:v>6.5391127828541062E-2</c:v>
                </c:pt>
                <c:pt idx="3312">
                  <c:v>6.5395227652460419E-2</c:v>
                </c:pt>
                <c:pt idx="3313">
                  <c:v>6.5398997717676488E-2</c:v>
                </c:pt>
                <c:pt idx="3314">
                  <c:v>6.5400216791842936E-2</c:v>
                </c:pt>
                <c:pt idx="3315">
                  <c:v>6.5403497142539402E-2</c:v>
                </c:pt>
                <c:pt idx="3316">
                  <c:v>6.5405983321408734E-2</c:v>
                </c:pt>
                <c:pt idx="3317">
                  <c:v>6.5406385082449225E-2</c:v>
                </c:pt>
                <c:pt idx="3318">
                  <c:v>6.5407655104433415E-2</c:v>
                </c:pt>
                <c:pt idx="3319">
                  <c:v>6.5409391419786023E-2</c:v>
                </c:pt>
                <c:pt idx="3320">
                  <c:v>6.5416587716161101E-2</c:v>
                </c:pt>
                <c:pt idx="3321">
                  <c:v>6.5433517134126484E-2</c:v>
                </c:pt>
                <c:pt idx="3322">
                  <c:v>6.5439926450115649E-2</c:v>
                </c:pt>
                <c:pt idx="3323">
                  <c:v>6.5441800068770095E-2</c:v>
                </c:pt>
                <c:pt idx="3324">
                  <c:v>6.5442433279163548E-2</c:v>
                </c:pt>
                <c:pt idx="3325">
                  <c:v>6.5461812764035288E-2</c:v>
                </c:pt>
                <c:pt idx="3326">
                  <c:v>6.5467104750636052E-2</c:v>
                </c:pt>
                <c:pt idx="3327">
                  <c:v>6.5467939488398297E-2</c:v>
                </c:pt>
                <c:pt idx="3328">
                  <c:v>6.547375833165775E-2</c:v>
                </c:pt>
                <c:pt idx="3329">
                  <c:v>6.5482570408475549E-2</c:v>
                </c:pt>
                <c:pt idx="3330">
                  <c:v>6.5482710630064944E-2</c:v>
                </c:pt>
                <c:pt idx="3331">
                  <c:v>6.5485381380542051E-2</c:v>
                </c:pt>
                <c:pt idx="3332">
                  <c:v>6.5485828753464481E-2</c:v>
                </c:pt>
                <c:pt idx="3333">
                  <c:v>6.5486533161117633E-2</c:v>
                </c:pt>
                <c:pt idx="3334">
                  <c:v>6.5487658947895155E-2</c:v>
                </c:pt>
                <c:pt idx="3335">
                  <c:v>6.5488474087967596E-2</c:v>
                </c:pt>
                <c:pt idx="3336">
                  <c:v>6.548981463704362E-2</c:v>
                </c:pt>
                <c:pt idx="3337">
                  <c:v>6.5489882109910691E-2</c:v>
                </c:pt>
                <c:pt idx="3338">
                  <c:v>6.5494479955603369E-2</c:v>
                </c:pt>
                <c:pt idx="3339">
                  <c:v>6.5498723785308299E-2</c:v>
                </c:pt>
                <c:pt idx="3340">
                  <c:v>6.5506724623205725E-2</c:v>
                </c:pt>
                <c:pt idx="3341">
                  <c:v>6.5506790258400116E-2</c:v>
                </c:pt>
                <c:pt idx="3342">
                  <c:v>6.5511722966769881E-2</c:v>
                </c:pt>
                <c:pt idx="3343">
                  <c:v>6.5511947713149832E-2</c:v>
                </c:pt>
                <c:pt idx="3344">
                  <c:v>6.5513875771824048E-2</c:v>
                </c:pt>
                <c:pt idx="3345">
                  <c:v>6.5514973862190018E-2</c:v>
                </c:pt>
                <c:pt idx="3346">
                  <c:v>6.5515679552619444E-2</c:v>
                </c:pt>
                <c:pt idx="3347">
                  <c:v>6.5522595759656355E-2</c:v>
                </c:pt>
                <c:pt idx="3348">
                  <c:v>6.5524780274534344E-2</c:v>
                </c:pt>
                <c:pt idx="3349">
                  <c:v>6.5530821516435966E-2</c:v>
                </c:pt>
                <c:pt idx="3350">
                  <c:v>6.5539756436576058E-2</c:v>
                </c:pt>
                <c:pt idx="3351">
                  <c:v>6.5544595071041989E-2</c:v>
                </c:pt>
                <c:pt idx="3352">
                  <c:v>6.5548008740538732E-2</c:v>
                </c:pt>
                <c:pt idx="3353">
                  <c:v>6.5549952999247985E-2</c:v>
                </c:pt>
                <c:pt idx="3354">
                  <c:v>6.5563283781077231E-2</c:v>
                </c:pt>
                <c:pt idx="3355">
                  <c:v>6.5569332870179464E-2</c:v>
                </c:pt>
                <c:pt idx="3356">
                  <c:v>6.5571143973713886E-2</c:v>
                </c:pt>
                <c:pt idx="3357">
                  <c:v>6.5572859578714005E-2</c:v>
                </c:pt>
                <c:pt idx="3358">
                  <c:v>6.5576381575269904E-2</c:v>
                </c:pt>
                <c:pt idx="3359">
                  <c:v>6.5581729030594227E-2</c:v>
                </c:pt>
                <c:pt idx="3360">
                  <c:v>6.5582479758146184E-2</c:v>
                </c:pt>
                <c:pt idx="3361">
                  <c:v>6.5583101423218604E-2</c:v>
                </c:pt>
                <c:pt idx="3362">
                  <c:v>6.5590081273620537E-2</c:v>
                </c:pt>
                <c:pt idx="3363">
                  <c:v>6.5591942095621414E-2</c:v>
                </c:pt>
                <c:pt idx="3364">
                  <c:v>6.5609420446336053E-2</c:v>
                </c:pt>
                <c:pt idx="3365">
                  <c:v>6.5611076855222161E-2</c:v>
                </c:pt>
                <c:pt idx="3366">
                  <c:v>6.5612290605426726E-2</c:v>
                </c:pt>
                <c:pt idx="3367">
                  <c:v>6.5625781615511858E-2</c:v>
                </c:pt>
                <c:pt idx="3368">
                  <c:v>6.5630308104145496E-2</c:v>
                </c:pt>
                <c:pt idx="3369">
                  <c:v>6.5633715570318663E-2</c:v>
                </c:pt>
                <c:pt idx="3370">
                  <c:v>6.5638463110140155E-2</c:v>
                </c:pt>
                <c:pt idx="3371">
                  <c:v>6.5641073556215179E-2</c:v>
                </c:pt>
                <c:pt idx="3372">
                  <c:v>6.5649441097658856E-2</c:v>
                </c:pt>
                <c:pt idx="3373">
                  <c:v>6.5649935503952872E-2</c:v>
                </c:pt>
                <c:pt idx="3374">
                  <c:v>6.5653317194583061E-2</c:v>
                </c:pt>
                <c:pt idx="3375">
                  <c:v>6.5666168701145777E-2</c:v>
                </c:pt>
                <c:pt idx="3376">
                  <c:v>6.5668469861452916E-2</c:v>
                </c:pt>
                <c:pt idx="3377">
                  <c:v>6.5668888692582139E-2</c:v>
                </c:pt>
                <c:pt idx="3378">
                  <c:v>6.5670541084214995E-2</c:v>
                </c:pt>
                <c:pt idx="3379">
                  <c:v>6.5670972719172327E-2</c:v>
                </c:pt>
                <c:pt idx="3380">
                  <c:v>6.5672816506728571E-2</c:v>
                </c:pt>
                <c:pt idx="3381">
                  <c:v>6.5675295442111314E-2</c:v>
                </c:pt>
                <c:pt idx="3382">
                  <c:v>6.5676542422336115E-2</c:v>
                </c:pt>
                <c:pt idx="3383">
                  <c:v>6.5682001838888004E-2</c:v>
                </c:pt>
                <c:pt idx="3384">
                  <c:v>6.5682113184486024E-2</c:v>
                </c:pt>
                <c:pt idx="3385">
                  <c:v>6.570419207575634E-2</c:v>
                </c:pt>
                <c:pt idx="3386">
                  <c:v>6.5709674842208854E-2</c:v>
                </c:pt>
                <c:pt idx="3387">
                  <c:v>6.572077677403626E-2</c:v>
                </c:pt>
                <c:pt idx="3388">
                  <c:v>6.572188186693384E-2</c:v>
                </c:pt>
                <c:pt idx="3389">
                  <c:v>6.5725328986651621E-2</c:v>
                </c:pt>
                <c:pt idx="3390">
                  <c:v>6.572810107752064E-2</c:v>
                </c:pt>
                <c:pt idx="3391">
                  <c:v>6.5729715974221337E-2</c:v>
                </c:pt>
                <c:pt idx="3392">
                  <c:v>6.5730177503120324E-2</c:v>
                </c:pt>
                <c:pt idx="3393">
                  <c:v>6.5737405085381062E-2</c:v>
                </c:pt>
                <c:pt idx="3394">
                  <c:v>6.5747002403687527E-2</c:v>
                </c:pt>
                <c:pt idx="3395">
                  <c:v>6.5748071594018964E-2</c:v>
                </c:pt>
                <c:pt idx="3396">
                  <c:v>6.5750526026653988E-2</c:v>
                </c:pt>
                <c:pt idx="3397">
                  <c:v>6.575714465019139E-2</c:v>
                </c:pt>
                <c:pt idx="3398">
                  <c:v>6.5758375722420437E-2</c:v>
                </c:pt>
                <c:pt idx="3399">
                  <c:v>6.5758462460310529E-2</c:v>
                </c:pt>
                <c:pt idx="3400">
                  <c:v>6.5760555997859238E-2</c:v>
                </c:pt>
                <c:pt idx="3401">
                  <c:v>6.576309673993358E-2</c:v>
                </c:pt>
                <c:pt idx="3402">
                  <c:v>6.5765056124317156E-2</c:v>
                </c:pt>
                <c:pt idx="3403">
                  <c:v>6.576917355189893E-2</c:v>
                </c:pt>
                <c:pt idx="3404">
                  <c:v>6.5776694015685921E-2</c:v>
                </c:pt>
                <c:pt idx="3405">
                  <c:v>6.5780751273074867E-2</c:v>
                </c:pt>
                <c:pt idx="3406">
                  <c:v>6.5783457141513624E-2</c:v>
                </c:pt>
                <c:pt idx="3407">
                  <c:v>6.5787330033678926E-2</c:v>
                </c:pt>
                <c:pt idx="3408">
                  <c:v>6.578763231851098E-2</c:v>
                </c:pt>
                <c:pt idx="3409">
                  <c:v>6.578995597246623E-2</c:v>
                </c:pt>
                <c:pt idx="3410">
                  <c:v>6.5794515992165625E-2</c:v>
                </c:pt>
                <c:pt idx="3411">
                  <c:v>6.5797361552825062E-2</c:v>
                </c:pt>
                <c:pt idx="3412">
                  <c:v>6.5800624473025648E-2</c:v>
                </c:pt>
                <c:pt idx="3413">
                  <c:v>6.5802121373583544E-2</c:v>
                </c:pt>
                <c:pt idx="3414">
                  <c:v>6.5804283550964737E-2</c:v>
                </c:pt>
                <c:pt idx="3415">
                  <c:v>6.5814997656874263E-2</c:v>
                </c:pt>
                <c:pt idx="3416">
                  <c:v>6.58170367854779E-2</c:v>
                </c:pt>
                <c:pt idx="3417">
                  <c:v>6.5817192491716636E-2</c:v>
                </c:pt>
                <c:pt idx="3418">
                  <c:v>6.5817862538943617E-2</c:v>
                </c:pt>
                <c:pt idx="3419">
                  <c:v>6.5818243490573358E-2</c:v>
                </c:pt>
                <c:pt idx="3420">
                  <c:v>6.5818770138482974E-2</c:v>
                </c:pt>
                <c:pt idx="3421">
                  <c:v>6.5820365900080335E-2</c:v>
                </c:pt>
                <c:pt idx="3422">
                  <c:v>6.5824920736999915E-2</c:v>
                </c:pt>
                <c:pt idx="3423">
                  <c:v>6.5824998059912598E-2</c:v>
                </c:pt>
                <c:pt idx="3424">
                  <c:v>6.582621799918853E-2</c:v>
                </c:pt>
                <c:pt idx="3425">
                  <c:v>6.5827659849538311E-2</c:v>
                </c:pt>
                <c:pt idx="3426">
                  <c:v>6.5831154667232272E-2</c:v>
                </c:pt>
                <c:pt idx="3427">
                  <c:v>6.5831762691164364E-2</c:v>
                </c:pt>
                <c:pt idx="3428">
                  <c:v>6.5839012660998453E-2</c:v>
                </c:pt>
                <c:pt idx="3429">
                  <c:v>6.5845926656303955E-2</c:v>
                </c:pt>
                <c:pt idx="3430">
                  <c:v>6.5845970532458664E-2</c:v>
                </c:pt>
                <c:pt idx="3431">
                  <c:v>6.5852224754216204E-2</c:v>
                </c:pt>
                <c:pt idx="3432">
                  <c:v>6.5865345580296886E-2</c:v>
                </c:pt>
                <c:pt idx="3433">
                  <c:v>6.5885324611880014E-2</c:v>
                </c:pt>
                <c:pt idx="3434">
                  <c:v>6.5885508988012098E-2</c:v>
                </c:pt>
                <c:pt idx="3435">
                  <c:v>6.5899301530750909E-2</c:v>
                </c:pt>
                <c:pt idx="3436">
                  <c:v>6.5902501227333266E-2</c:v>
                </c:pt>
                <c:pt idx="3437">
                  <c:v>6.5902869173978917E-2</c:v>
                </c:pt>
                <c:pt idx="3438">
                  <c:v>6.590704441556966E-2</c:v>
                </c:pt>
                <c:pt idx="3439">
                  <c:v>6.5911691958238372E-2</c:v>
                </c:pt>
                <c:pt idx="3440">
                  <c:v>6.5913369864157911E-2</c:v>
                </c:pt>
                <c:pt idx="3441">
                  <c:v>6.5919660121216139E-2</c:v>
                </c:pt>
                <c:pt idx="3442">
                  <c:v>6.5923691445057275E-2</c:v>
                </c:pt>
                <c:pt idx="3443">
                  <c:v>6.5924260162338377E-2</c:v>
                </c:pt>
                <c:pt idx="3444">
                  <c:v>6.5924465137832788E-2</c:v>
                </c:pt>
                <c:pt idx="3445">
                  <c:v>6.5924551995844682E-2</c:v>
                </c:pt>
                <c:pt idx="3446">
                  <c:v>6.593049474527557E-2</c:v>
                </c:pt>
                <c:pt idx="3447">
                  <c:v>6.593990250504847E-2</c:v>
                </c:pt>
                <c:pt idx="3448">
                  <c:v>6.5945875230542406E-2</c:v>
                </c:pt>
                <c:pt idx="3449">
                  <c:v>6.5954006099397833E-2</c:v>
                </c:pt>
                <c:pt idx="3450">
                  <c:v>6.5955994063861878E-2</c:v>
                </c:pt>
                <c:pt idx="3451">
                  <c:v>6.5956043753458482E-2</c:v>
                </c:pt>
                <c:pt idx="3452">
                  <c:v>6.5957308047740748E-2</c:v>
                </c:pt>
                <c:pt idx="3453">
                  <c:v>6.5960188015891597E-2</c:v>
                </c:pt>
                <c:pt idx="3454">
                  <c:v>6.5965914480943189E-2</c:v>
                </c:pt>
                <c:pt idx="3455">
                  <c:v>6.5967253291373373E-2</c:v>
                </c:pt>
                <c:pt idx="3456">
                  <c:v>6.5976549716163568E-2</c:v>
                </c:pt>
                <c:pt idx="3457">
                  <c:v>6.5980409182735289E-2</c:v>
                </c:pt>
                <c:pt idx="3458">
                  <c:v>6.5984571216081755E-2</c:v>
                </c:pt>
                <c:pt idx="3459">
                  <c:v>6.5985336036062214E-2</c:v>
                </c:pt>
                <c:pt idx="3460">
                  <c:v>6.5986018367930555E-2</c:v>
                </c:pt>
                <c:pt idx="3461">
                  <c:v>6.599357022026886E-2</c:v>
                </c:pt>
                <c:pt idx="3462">
                  <c:v>6.5995061128495347E-2</c:v>
                </c:pt>
                <c:pt idx="3463">
                  <c:v>6.5997086548096329E-2</c:v>
                </c:pt>
                <c:pt idx="3464">
                  <c:v>6.6004492434277362E-2</c:v>
                </c:pt>
                <c:pt idx="3465">
                  <c:v>6.6005704575555491E-2</c:v>
                </c:pt>
                <c:pt idx="3466">
                  <c:v>6.6010586897623624E-2</c:v>
                </c:pt>
                <c:pt idx="3467">
                  <c:v>6.6012928815322114E-2</c:v>
                </c:pt>
                <c:pt idx="3468">
                  <c:v>6.603571102232686E-2</c:v>
                </c:pt>
                <c:pt idx="3469">
                  <c:v>6.6036923185373742E-2</c:v>
                </c:pt>
                <c:pt idx="3470">
                  <c:v>6.6037128918417398E-2</c:v>
                </c:pt>
                <c:pt idx="3471">
                  <c:v>6.6039200796842001E-2</c:v>
                </c:pt>
                <c:pt idx="3472">
                  <c:v>6.6039335965764223E-2</c:v>
                </c:pt>
                <c:pt idx="3473">
                  <c:v>6.604639056635192E-2</c:v>
                </c:pt>
                <c:pt idx="3474">
                  <c:v>6.606334972852046E-2</c:v>
                </c:pt>
                <c:pt idx="3475">
                  <c:v>6.6067376179038295E-2</c:v>
                </c:pt>
                <c:pt idx="3476">
                  <c:v>6.6068929384457797E-2</c:v>
                </c:pt>
                <c:pt idx="3477">
                  <c:v>6.6069473019501557E-2</c:v>
                </c:pt>
                <c:pt idx="3478">
                  <c:v>6.6071486272263114E-2</c:v>
                </c:pt>
                <c:pt idx="3479">
                  <c:v>6.6074305174598669E-2</c:v>
                </c:pt>
                <c:pt idx="3480">
                  <c:v>6.6080510504594236E-2</c:v>
                </c:pt>
                <c:pt idx="3481">
                  <c:v>6.6088758177234808E-2</c:v>
                </c:pt>
                <c:pt idx="3482">
                  <c:v>6.6088787035387342E-2</c:v>
                </c:pt>
                <c:pt idx="3483">
                  <c:v>6.6091022264425148E-2</c:v>
                </c:pt>
                <c:pt idx="3484">
                  <c:v>6.6093804906911358E-2</c:v>
                </c:pt>
                <c:pt idx="3485">
                  <c:v>6.6097047028791545E-2</c:v>
                </c:pt>
                <c:pt idx="3486">
                  <c:v>6.61076026373702E-2</c:v>
                </c:pt>
                <c:pt idx="3487">
                  <c:v>6.6111309112066696E-2</c:v>
                </c:pt>
                <c:pt idx="3488">
                  <c:v>6.6114236750392352E-2</c:v>
                </c:pt>
                <c:pt idx="3489">
                  <c:v>6.611538900385977E-2</c:v>
                </c:pt>
                <c:pt idx="3490">
                  <c:v>6.6115552983570691E-2</c:v>
                </c:pt>
                <c:pt idx="3491">
                  <c:v>6.6133779361114031E-2</c:v>
                </c:pt>
                <c:pt idx="3492">
                  <c:v>6.613380523009621E-2</c:v>
                </c:pt>
                <c:pt idx="3493">
                  <c:v>6.6135999809682322E-2</c:v>
                </c:pt>
                <c:pt idx="3494">
                  <c:v>6.6147866944211098E-2</c:v>
                </c:pt>
                <c:pt idx="3495">
                  <c:v>6.6149182758789393E-2</c:v>
                </c:pt>
                <c:pt idx="3496">
                  <c:v>6.6149249715049097E-2</c:v>
                </c:pt>
                <c:pt idx="3497">
                  <c:v>6.6157018247594956E-2</c:v>
                </c:pt>
                <c:pt idx="3498">
                  <c:v>6.6167431190901016E-2</c:v>
                </c:pt>
                <c:pt idx="3499">
                  <c:v>6.6180221586335242E-2</c:v>
                </c:pt>
                <c:pt idx="3500">
                  <c:v>6.6181115734928575E-2</c:v>
                </c:pt>
                <c:pt idx="3501">
                  <c:v>6.6185513141448216E-2</c:v>
                </c:pt>
                <c:pt idx="3502">
                  <c:v>6.6194273539891046E-2</c:v>
                </c:pt>
                <c:pt idx="3503">
                  <c:v>6.6196820469058837E-2</c:v>
                </c:pt>
                <c:pt idx="3504">
                  <c:v>6.6197183523782566E-2</c:v>
                </c:pt>
                <c:pt idx="3505">
                  <c:v>6.620467671141439E-2</c:v>
                </c:pt>
                <c:pt idx="3506">
                  <c:v>6.6204688802898926E-2</c:v>
                </c:pt>
                <c:pt idx="3507">
                  <c:v>6.620698154599175E-2</c:v>
                </c:pt>
                <c:pt idx="3508">
                  <c:v>6.6207375267897384E-2</c:v>
                </c:pt>
                <c:pt idx="3509">
                  <c:v>6.6209193897935725E-2</c:v>
                </c:pt>
                <c:pt idx="3510">
                  <c:v>6.6210474331018676E-2</c:v>
                </c:pt>
                <c:pt idx="3511">
                  <c:v>6.6221367970019068E-2</c:v>
                </c:pt>
                <c:pt idx="3512">
                  <c:v>6.6226683362029692E-2</c:v>
                </c:pt>
                <c:pt idx="3513">
                  <c:v>6.6227045156077358E-2</c:v>
                </c:pt>
                <c:pt idx="3514">
                  <c:v>6.6227130103086618E-2</c:v>
                </c:pt>
                <c:pt idx="3515">
                  <c:v>6.6228234977847134E-2</c:v>
                </c:pt>
                <c:pt idx="3516">
                  <c:v>6.6231781809898083E-2</c:v>
                </c:pt>
                <c:pt idx="3517">
                  <c:v>6.6235425653005053E-2</c:v>
                </c:pt>
                <c:pt idx="3518">
                  <c:v>6.6243378062713909E-2</c:v>
                </c:pt>
                <c:pt idx="3519">
                  <c:v>6.6247379778822502E-2</c:v>
                </c:pt>
                <c:pt idx="3520">
                  <c:v>6.6248210530211071E-2</c:v>
                </c:pt>
                <c:pt idx="3521">
                  <c:v>6.6249323815889827E-2</c:v>
                </c:pt>
                <c:pt idx="3522">
                  <c:v>6.6251518237055995E-2</c:v>
                </c:pt>
                <c:pt idx="3523">
                  <c:v>6.6254564454726717E-2</c:v>
                </c:pt>
                <c:pt idx="3524">
                  <c:v>6.6255748490265221E-2</c:v>
                </c:pt>
                <c:pt idx="3525">
                  <c:v>6.6258695419099289E-2</c:v>
                </c:pt>
                <c:pt idx="3526">
                  <c:v>6.6260819583063235E-2</c:v>
                </c:pt>
                <c:pt idx="3527">
                  <c:v>6.6260936107500723E-2</c:v>
                </c:pt>
                <c:pt idx="3528">
                  <c:v>6.6262593495898359E-2</c:v>
                </c:pt>
                <c:pt idx="3529">
                  <c:v>6.6268817246729783E-2</c:v>
                </c:pt>
                <c:pt idx="3530">
                  <c:v>6.6273517972852025E-2</c:v>
                </c:pt>
                <c:pt idx="3531">
                  <c:v>6.627388218847019E-2</c:v>
                </c:pt>
                <c:pt idx="3532">
                  <c:v>6.6275683225289095E-2</c:v>
                </c:pt>
                <c:pt idx="3533">
                  <c:v>6.6278548595212705E-2</c:v>
                </c:pt>
                <c:pt idx="3534">
                  <c:v>6.6283336776460422E-2</c:v>
                </c:pt>
                <c:pt idx="3535">
                  <c:v>6.628368487006514E-2</c:v>
                </c:pt>
                <c:pt idx="3536">
                  <c:v>6.6284878609274844E-2</c:v>
                </c:pt>
                <c:pt idx="3537">
                  <c:v>6.628872153539761E-2</c:v>
                </c:pt>
                <c:pt idx="3538">
                  <c:v>6.6301567042237552E-2</c:v>
                </c:pt>
                <c:pt idx="3539">
                  <c:v>6.6305890301031289E-2</c:v>
                </c:pt>
                <c:pt idx="3540">
                  <c:v>6.6307845166176493E-2</c:v>
                </c:pt>
                <c:pt idx="3541">
                  <c:v>6.6309094211455921E-2</c:v>
                </c:pt>
                <c:pt idx="3542">
                  <c:v>6.6309539653863214E-2</c:v>
                </c:pt>
                <c:pt idx="3543">
                  <c:v>6.632106818988448E-2</c:v>
                </c:pt>
                <c:pt idx="3544">
                  <c:v>6.6326380437336074E-2</c:v>
                </c:pt>
                <c:pt idx="3545">
                  <c:v>6.6331106072058443E-2</c:v>
                </c:pt>
                <c:pt idx="3546">
                  <c:v>6.6338673877020915E-2</c:v>
                </c:pt>
                <c:pt idx="3547">
                  <c:v>6.6340115495111873E-2</c:v>
                </c:pt>
                <c:pt idx="3548">
                  <c:v>6.6340199873619998E-2</c:v>
                </c:pt>
                <c:pt idx="3549">
                  <c:v>6.634659867624676E-2</c:v>
                </c:pt>
                <c:pt idx="3550">
                  <c:v>6.634875022110498E-2</c:v>
                </c:pt>
                <c:pt idx="3551">
                  <c:v>6.6358052137421186E-2</c:v>
                </c:pt>
                <c:pt idx="3552">
                  <c:v>6.6358097136887284E-2</c:v>
                </c:pt>
                <c:pt idx="3553">
                  <c:v>6.6376270629042777E-2</c:v>
                </c:pt>
                <c:pt idx="3554">
                  <c:v>6.6382011892181514E-2</c:v>
                </c:pt>
                <c:pt idx="3555">
                  <c:v>6.6384098273806424E-2</c:v>
                </c:pt>
                <c:pt idx="3556">
                  <c:v>6.6393815008909063E-2</c:v>
                </c:pt>
                <c:pt idx="3557">
                  <c:v>6.6398640298937217E-2</c:v>
                </c:pt>
                <c:pt idx="3558">
                  <c:v>6.6399326916400658E-2</c:v>
                </c:pt>
                <c:pt idx="3559">
                  <c:v>6.6406252353605533E-2</c:v>
                </c:pt>
                <c:pt idx="3560">
                  <c:v>6.6411217938904477E-2</c:v>
                </c:pt>
                <c:pt idx="3561">
                  <c:v>6.6412463745296246E-2</c:v>
                </c:pt>
                <c:pt idx="3562">
                  <c:v>6.6412933775340854E-2</c:v>
                </c:pt>
                <c:pt idx="3563">
                  <c:v>6.6417216359913767E-2</c:v>
                </c:pt>
                <c:pt idx="3564">
                  <c:v>6.6421983838746423E-2</c:v>
                </c:pt>
                <c:pt idx="3565">
                  <c:v>6.6427785832480379E-2</c:v>
                </c:pt>
                <c:pt idx="3566">
                  <c:v>6.6431266321540117E-2</c:v>
                </c:pt>
                <c:pt idx="3567">
                  <c:v>6.6432314240962076E-2</c:v>
                </c:pt>
                <c:pt idx="3568">
                  <c:v>6.6438792653880252E-2</c:v>
                </c:pt>
                <c:pt idx="3569">
                  <c:v>6.6449262657222341E-2</c:v>
                </c:pt>
                <c:pt idx="3570">
                  <c:v>6.6449631706882728E-2</c:v>
                </c:pt>
                <c:pt idx="3571">
                  <c:v>6.6457978151993002E-2</c:v>
                </c:pt>
                <c:pt idx="3572">
                  <c:v>6.6468402829683165E-2</c:v>
                </c:pt>
                <c:pt idx="3573">
                  <c:v>6.6469797565364031E-2</c:v>
                </c:pt>
                <c:pt idx="3574">
                  <c:v>6.6488525242811292E-2</c:v>
                </c:pt>
                <c:pt idx="3575">
                  <c:v>6.6501994755157445E-2</c:v>
                </c:pt>
                <c:pt idx="3576">
                  <c:v>6.6503200707011878E-2</c:v>
                </c:pt>
                <c:pt idx="3577">
                  <c:v>6.6507665363455148E-2</c:v>
                </c:pt>
                <c:pt idx="3578">
                  <c:v>6.6512697489158334E-2</c:v>
                </c:pt>
                <c:pt idx="3579">
                  <c:v>6.6523286736795861E-2</c:v>
                </c:pt>
                <c:pt idx="3580">
                  <c:v>6.6524289094495009E-2</c:v>
                </c:pt>
                <c:pt idx="3581">
                  <c:v>6.6524763375365059E-2</c:v>
                </c:pt>
                <c:pt idx="3582">
                  <c:v>6.6526269401276428E-2</c:v>
                </c:pt>
                <c:pt idx="3583">
                  <c:v>6.6536441461454154E-2</c:v>
                </c:pt>
                <c:pt idx="3584">
                  <c:v>6.6539832410458244E-2</c:v>
                </c:pt>
                <c:pt idx="3585">
                  <c:v>6.6543122361097495E-2</c:v>
                </c:pt>
                <c:pt idx="3586">
                  <c:v>6.6545378461150828E-2</c:v>
                </c:pt>
                <c:pt idx="3587">
                  <c:v>6.6547035693909351E-2</c:v>
                </c:pt>
                <c:pt idx="3588">
                  <c:v>6.6549787232483226E-2</c:v>
                </c:pt>
                <c:pt idx="3589">
                  <c:v>6.6555531147195368E-2</c:v>
                </c:pt>
                <c:pt idx="3590">
                  <c:v>6.6561493440590813E-2</c:v>
                </c:pt>
                <c:pt idx="3591">
                  <c:v>6.6570619472498982E-2</c:v>
                </c:pt>
                <c:pt idx="3592">
                  <c:v>6.65727761837967E-2</c:v>
                </c:pt>
                <c:pt idx="3593">
                  <c:v>6.6582868395537842E-2</c:v>
                </c:pt>
                <c:pt idx="3594">
                  <c:v>6.6582951073312191E-2</c:v>
                </c:pt>
                <c:pt idx="3595">
                  <c:v>6.6583885579608426E-2</c:v>
                </c:pt>
                <c:pt idx="3596">
                  <c:v>6.6591164410636505E-2</c:v>
                </c:pt>
                <c:pt idx="3597">
                  <c:v>6.6599631657212222E-2</c:v>
                </c:pt>
                <c:pt idx="3598">
                  <c:v>6.6608057407157473E-2</c:v>
                </c:pt>
                <c:pt idx="3599">
                  <c:v>6.6610612747600884E-2</c:v>
                </c:pt>
                <c:pt idx="3600">
                  <c:v>6.6620016003319238E-2</c:v>
                </c:pt>
                <c:pt idx="3601">
                  <c:v>6.662954643989541E-2</c:v>
                </c:pt>
                <c:pt idx="3602">
                  <c:v>6.6637844639439503E-2</c:v>
                </c:pt>
                <c:pt idx="3603">
                  <c:v>6.6644760835606665E-2</c:v>
                </c:pt>
                <c:pt idx="3604">
                  <c:v>6.6646506310423792E-2</c:v>
                </c:pt>
                <c:pt idx="3605">
                  <c:v>6.6649986007204898E-2</c:v>
                </c:pt>
                <c:pt idx="3606">
                  <c:v>6.6652144524387003E-2</c:v>
                </c:pt>
                <c:pt idx="3607">
                  <c:v>6.665328813088639E-2</c:v>
                </c:pt>
                <c:pt idx="3608">
                  <c:v>6.665365899617004E-2</c:v>
                </c:pt>
                <c:pt idx="3609">
                  <c:v>6.6658074285469382E-2</c:v>
                </c:pt>
                <c:pt idx="3610">
                  <c:v>6.6659871044917551E-2</c:v>
                </c:pt>
                <c:pt idx="3611">
                  <c:v>6.6661894142628353E-2</c:v>
                </c:pt>
                <c:pt idx="3612">
                  <c:v>6.6663532404175829E-2</c:v>
                </c:pt>
                <c:pt idx="3613">
                  <c:v>6.6664201247984334E-2</c:v>
                </c:pt>
                <c:pt idx="3614">
                  <c:v>6.6668696295845431E-2</c:v>
                </c:pt>
                <c:pt idx="3615">
                  <c:v>6.6669511072390275E-2</c:v>
                </c:pt>
                <c:pt idx="3616">
                  <c:v>6.66758192220131E-2</c:v>
                </c:pt>
                <c:pt idx="3617">
                  <c:v>6.6678625191954666E-2</c:v>
                </c:pt>
                <c:pt idx="3618">
                  <c:v>6.6678844538221149E-2</c:v>
                </c:pt>
                <c:pt idx="3619">
                  <c:v>6.6680164281743559E-2</c:v>
                </c:pt>
                <c:pt idx="3620">
                  <c:v>6.6683439713219661E-2</c:v>
                </c:pt>
                <c:pt idx="3621">
                  <c:v>6.6686987273821441E-2</c:v>
                </c:pt>
                <c:pt idx="3622">
                  <c:v>6.6697945217842503E-2</c:v>
                </c:pt>
                <c:pt idx="3623">
                  <c:v>6.6698578291355504E-2</c:v>
                </c:pt>
                <c:pt idx="3624">
                  <c:v>6.6700288410648234E-2</c:v>
                </c:pt>
                <c:pt idx="3625">
                  <c:v>6.6701027160076698E-2</c:v>
                </c:pt>
                <c:pt idx="3626">
                  <c:v>6.6704821985772711E-2</c:v>
                </c:pt>
                <c:pt idx="3627">
                  <c:v>6.6705285991549068E-2</c:v>
                </c:pt>
                <c:pt idx="3628">
                  <c:v>6.6708537892642694E-2</c:v>
                </c:pt>
                <c:pt idx="3629">
                  <c:v>6.6709690229206031E-2</c:v>
                </c:pt>
                <c:pt idx="3630">
                  <c:v>6.6709764601271593E-2</c:v>
                </c:pt>
                <c:pt idx="3631">
                  <c:v>6.6718985697542255E-2</c:v>
                </c:pt>
                <c:pt idx="3632">
                  <c:v>6.6719923312155538E-2</c:v>
                </c:pt>
                <c:pt idx="3633">
                  <c:v>6.6722026433194748E-2</c:v>
                </c:pt>
                <c:pt idx="3634">
                  <c:v>6.6727112137604794E-2</c:v>
                </c:pt>
                <c:pt idx="3635">
                  <c:v>6.6732323614899725E-2</c:v>
                </c:pt>
                <c:pt idx="3636">
                  <c:v>6.673440527984309E-2</c:v>
                </c:pt>
                <c:pt idx="3637">
                  <c:v>6.673485874046553E-2</c:v>
                </c:pt>
                <c:pt idx="3638">
                  <c:v>6.6734931608523729E-2</c:v>
                </c:pt>
                <c:pt idx="3639">
                  <c:v>6.6738770856409835E-2</c:v>
                </c:pt>
                <c:pt idx="3640">
                  <c:v>6.6745072104283654E-2</c:v>
                </c:pt>
                <c:pt idx="3641">
                  <c:v>6.6766750248193035E-2</c:v>
                </c:pt>
                <c:pt idx="3642">
                  <c:v>6.6767402384350333E-2</c:v>
                </c:pt>
                <c:pt idx="3643">
                  <c:v>6.6767490094175486E-2</c:v>
                </c:pt>
                <c:pt idx="3644">
                  <c:v>6.6768265866833543E-2</c:v>
                </c:pt>
                <c:pt idx="3645">
                  <c:v>6.6769696353900343E-2</c:v>
                </c:pt>
                <c:pt idx="3646">
                  <c:v>6.6772720789861184E-2</c:v>
                </c:pt>
                <c:pt idx="3647">
                  <c:v>6.6775679386924636E-2</c:v>
                </c:pt>
                <c:pt idx="3648">
                  <c:v>6.6776274643405908E-2</c:v>
                </c:pt>
                <c:pt idx="3649">
                  <c:v>6.6778948680267236E-2</c:v>
                </c:pt>
                <c:pt idx="3650">
                  <c:v>6.6785959061467282E-2</c:v>
                </c:pt>
                <c:pt idx="3651">
                  <c:v>6.6786742306224889E-2</c:v>
                </c:pt>
                <c:pt idx="3652">
                  <c:v>6.6793197371773583E-2</c:v>
                </c:pt>
                <c:pt idx="3653">
                  <c:v>6.6793545692628964E-2</c:v>
                </c:pt>
                <c:pt idx="3654">
                  <c:v>6.6794042896073769E-2</c:v>
                </c:pt>
                <c:pt idx="3655">
                  <c:v>6.6794966434060632E-2</c:v>
                </c:pt>
                <c:pt idx="3656">
                  <c:v>6.6798928707260785E-2</c:v>
                </c:pt>
                <c:pt idx="3657">
                  <c:v>6.6803346399541497E-2</c:v>
                </c:pt>
                <c:pt idx="3658">
                  <c:v>6.6813003438132679E-2</c:v>
                </c:pt>
                <c:pt idx="3659">
                  <c:v>6.6816256686465403E-2</c:v>
                </c:pt>
                <c:pt idx="3660">
                  <c:v>6.6851868028640238E-2</c:v>
                </c:pt>
                <c:pt idx="3661">
                  <c:v>6.6859088392264843E-2</c:v>
                </c:pt>
                <c:pt idx="3662">
                  <c:v>6.6860013155804643E-2</c:v>
                </c:pt>
                <c:pt idx="3663">
                  <c:v>6.6861334881905876E-2</c:v>
                </c:pt>
                <c:pt idx="3664">
                  <c:v>6.6870331926641213E-2</c:v>
                </c:pt>
                <c:pt idx="3665">
                  <c:v>6.6873029347048141E-2</c:v>
                </c:pt>
                <c:pt idx="3666">
                  <c:v>6.687581214044408E-2</c:v>
                </c:pt>
                <c:pt idx="3667">
                  <c:v>6.6894355739021361E-2</c:v>
                </c:pt>
                <c:pt idx="3668">
                  <c:v>6.689511689153399E-2</c:v>
                </c:pt>
                <c:pt idx="3669">
                  <c:v>6.6896297691538931E-2</c:v>
                </c:pt>
                <c:pt idx="3670">
                  <c:v>6.6896873621295039E-2</c:v>
                </c:pt>
                <c:pt idx="3671">
                  <c:v>6.6897141551943373E-2</c:v>
                </c:pt>
                <c:pt idx="3672">
                  <c:v>6.6897760750064095E-2</c:v>
                </c:pt>
                <c:pt idx="3673">
                  <c:v>6.6898603077099439E-2</c:v>
                </c:pt>
                <c:pt idx="3674">
                  <c:v>6.6900330068358826E-2</c:v>
                </c:pt>
                <c:pt idx="3675">
                  <c:v>6.6901637023147165E-2</c:v>
                </c:pt>
                <c:pt idx="3676">
                  <c:v>6.6903754715858743E-2</c:v>
                </c:pt>
                <c:pt idx="3677">
                  <c:v>6.690430525309371E-2</c:v>
                </c:pt>
                <c:pt idx="3678">
                  <c:v>6.6905395269303225E-2</c:v>
                </c:pt>
                <c:pt idx="3679">
                  <c:v>6.6912406900142218E-2</c:v>
                </c:pt>
                <c:pt idx="3680">
                  <c:v>6.6920085537152396E-2</c:v>
                </c:pt>
                <c:pt idx="3681">
                  <c:v>6.6920144996068187E-2</c:v>
                </c:pt>
                <c:pt idx="3682">
                  <c:v>6.6920310205559053E-2</c:v>
                </c:pt>
                <c:pt idx="3683">
                  <c:v>6.6925608784943469E-2</c:v>
                </c:pt>
                <c:pt idx="3684">
                  <c:v>6.6932320876806478E-2</c:v>
                </c:pt>
                <c:pt idx="3685">
                  <c:v>6.6936100271464238E-2</c:v>
                </c:pt>
                <c:pt idx="3686">
                  <c:v>6.6937548878236719E-2</c:v>
                </c:pt>
                <c:pt idx="3687">
                  <c:v>6.6945024067463166E-2</c:v>
                </c:pt>
                <c:pt idx="3688">
                  <c:v>6.6950673255269377E-2</c:v>
                </c:pt>
                <c:pt idx="3689">
                  <c:v>6.6950686679700333E-2</c:v>
                </c:pt>
                <c:pt idx="3690">
                  <c:v>6.6955557144749267E-2</c:v>
                </c:pt>
                <c:pt idx="3691">
                  <c:v>6.6955573155234538E-2</c:v>
                </c:pt>
                <c:pt idx="3692">
                  <c:v>6.6957179240982434E-2</c:v>
                </c:pt>
                <c:pt idx="3693">
                  <c:v>6.696657074613499E-2</c:v>
                </c:pt>
                <c:pt idx="3694">
                  <c:v>6.6973631481661855E-2</c:v>
                </c:pt>
                <c:pt idx="3695">
                  <c:v>6.6973793230876988E-2</c:v>
                </c:pt>
                <c:pt idx="3696">
                  <c:v>6.6976255532124385E-2</c:v>
                </c:pt>
                <c:pt idx="3697">
                  <c:v>6.697626169924753E-2</c:v>
                </c:pt>
                <c:pt idx="3698">
                  <c:v>6.697636276891325E-2</c:v>
                </c:pt>
                <c:pt idx="3699">
                  <c:v>6.6977120565098025E-2</c:v>
                </c:pt>
                <c:pt idx="3700">
                  <c:v>6.6986168325759932E-2</c:v>
                </c:pt>
                <c:pt idx="3701">
                  <c:v>6.6989143897993098E-2</c:v>
                </c:pt>
                <c:pt idx="3702">
                  <c:v>6.6992216506792268E-2</c:v>
                </c:pt>
                <c:pt idx="3703">
                  <c:v>6.6997263385906308E-2</c:v>
                </c:pt>
                <c:pt idx="3704">
                  <c:v>6.7000370073658722E-2</c:v>
                </c:pt>
                <c:pt idx="3705">
                  <c:v>6.7000451758066903E-2</c:v>
                </c:pt>
                <c:pt idx="3706">
                  <c:v>6.7001965868614677E-2</c:v>
                </c:pt>
                <c:pt idx="3707">
                  <c:v>6.7017788413381352E-2</c:v>
                </c:pt>
                <c:pt idx="3708">
                  <c:v>6.7020362381550624E-2</c:v>
                </c:pt>
                <c:pt idx="3709">
                  <c:v>6.7029903796438528E-2</c:v>
                </c:pt>
                <c:pt idx="3710">
                  <c:v>6.7030560436612208E-2</c:v>
                </c:pt>
                <c:pt idx="3711">
                  <c:v>6.7031959366966432E-2</c:v>
                </c:pt>
                <c:pt idx="3712">
                  <c:v>6.7033463487023548E-2</c:v>
                </c:pt>
                <c:pt idx="3713">
                  <c:v>6.7037957601873588E-2</c:v>
                </c:pt>
                <c:pt idx="3714">
                  <c:v>6.7050250983263227E-2</c:v>
                </c:pt>
                <c:pt idx="3715">
                  <c:v>6.7051052884787021E-2</c:v>
                </c:pt>
                <c:pt idx="3716">
                  <c:v>6.7056128894021183E-2</c:v>
                </c:pt>
                <c:pt idx="3717">
                  <c:v>6.7061332094630111E-2</c:v>
                </c:pt>
                <c:pt idx="3718">
                  <c:v>6.7063527674075529E-2</c:v>
                </c:pt>
                <c:pt idx="3719">
                  <c:v>6.707703899811579E-2</c:v>
                </c:pt>
                <c:pt idx="3720">
                  <c:v>6.7079839285747345E-2</c:v>
                </c:pt>
                <c:pt idx="3721">
                  <c:v>6.708626496793213E-2</c:v>
                </c:pt>
                <c:pt idx="3722">
                  <c:v>6.7089094273166117E-2</c:v>
                </c:pt>
                <c:pt idx="3723">
                  <c:v>6.7092684169714978E-2</c:v>
                </c:pt>
                <c:pt idx="3724">
                  <c:v>6.7096052756203672E-2</c:v>
                </c:pt>
                <c:pt idx="3725">
                  <c:v>6.7096997201584463E-2</c:v>
                </c:pt>
                <c:pt idx="3726">
                  <c:v>6.7097692707466572E-2</c:v>
                </c:pt>
                <c:pt idx="3727">
                  <c:v>6.7098804352588082E-2</c:v>
                </c:pt>
                <c:pt idx="3728">
                  <c:v>6.7105125552905875E-2</c:v>
                </c:pt>
                <c:pt idx="3729">
                  <c:v>6.7106834628237966E-2</c:v>
                </c:pt>
                <c:pt idx="3730">
                  <c:v>6.7109540313849803E-2</c:v>
                </c:pt>
                <c:pt idx="3731">
                  <c:v>6.7116537432824974E-2</c:v>
                </c:pt>
                <c:pt idx="3732">
                  <c:v>6.7118645470449545E-2</c:v>
                </c:pt>
                <c:pt idx="3733">
                  <c:v>6.7123831674022083E-2</c:v>
                </c:pt>
                <c:pt idx="3734">
                  <c:v>6.7124845009642387E-2</c:v>
                </c:pt>
                <c:pt idx="3735">
                  <c:v>6.7126752111383248E-2</c:v>
                </c:pt>
                <c:pt idx="3736">
                  <c:v>6.7126876520129275E-2</c:v>
                </c:pt>
                <c:pt idx="3737">
                  <c:v>6.7128152904460281E-2</c:v>
                </c:pt>
                <c:pt idx="3738">
                  <c:v>6.7136207879006371E-2</c:v>
                </c:pt>
                <c:pt idx="3739">
                  <c:v>6.7138942941549096E-2</c:v>
                </c:pt>
                <c:pt idx="3740">
                  <c:v>6.7140431710842663E-2</c:v>
                </c:pt>
                <c:pt idx="3741">
                  <c:v>6.7143431276753596E-2</c:v>
                </c:pt>
                <c:pt idx="3742">
                  <c:v>6.7143476702967275E-2</c:v>
                </c:pt>
                <c:pt idx="3743">
                  <c:v>6.7145014164454064E-2</c:v>
                </c:pt>
                <c:pt idx="3744">
                  <c:v>6.7149910198601781E-2</c:v>
                </c:pt>
                <c:pt idx="3745">
                  <c:v>6.7150536496773106E-2</c:v>
                </c:pt>
                <c:pt idx="3746">
                  <c:v>6.7163372108709041E-2</c:v>
                </c:pt>
                <c:pt idx="3747">
                  <c:v>6.717201091734587E-2</c:v>
                </c:pt>
                <c:pt idx="3748">
                  <c:v>6.717502329322439E-2</c:v>
                </c:pt>
                <c:pt idx="3749">
                  <c:v>6.718114144342463E-2</c:v>
                </c:pt>
                <c:pt idx="3750">
                  <c:v>6.719036720209165E-2</c:v>
                </c:pt>
                <c:pt idx="3751">
                  <c:v>6.7193884157582928E-2</c:v>
                </c:pt>
                <c:pt idx="3752">
                  <c:v>6.7194424248213258E-2</c:v>
                </c:pt>
                <c:pt idx="3753">
                  <c:v>6.719750798901275E-2</c:v>
                </c:pt>
                <c:pt idx="3754">
                  <c:v>6.7200702960239167E-2</c:v>
                </c:pt>
                <c:pt idx="3755">
                  <c:v>6.7202843369072063E-2</c:v>
                </c:pt>
                <c:pt idx="3756">
                  <c:v>6.7205211878814508E-2</c:v>
                </c:pt>
                <c:pt idx="3757">
                  <c:v>6.7206393205740567E-2</c:v>
                </c:pt>
                <c:pt idx="3758">
                  <c:v>6.7206758526443311E-2</c:v>
                </c:pt>
                <c:pt idx="3759">
                  <c:v>6.7210811773761092E-2</c:v>
                </c:pt>
                <c:pt idx="3760">
                  <c:v>6.7223068412048503E-2</c:v>
                </c:pt>
                <c:pt idx="3761">
                  <c:v>6.7227202216978865E-2</c:v>
                </c:pt>
                <c:pt idx="3762">
                  <c:v>6.7229551048522129E-2</c:v>
                </c:pt>
                <c:pt idx="3763">
                  <c:v>6.7234205826278814E-2</c:v>
                </c:pt>
                <c:pt idx="3764">
                  <c:v>6.7234431648270421E-2</c:v>
                </c:pt>
                <c:pt idx="3765">
                  <c:v>6.7235927827618946E-2</c:v>
                </c:pt>
                <c:pt idx="3766">
                  <c:v>6.7237531853653554E-2</c:v>
                </c:pt>
                <c:pt idx="3767">
                  <c:v>6.7252545367232575E-2</c:v>
                </c:pt>
                <c:pt idx="3768">
                  <c:v>6.725407504406683E-2</c:v>
                </c:pt>
                <c:pt idx="3769">
                  <c:v>6.72562313093375E-2</c:v>
                </c:pt>
                <c:pt idx="3770">
                  <c:v>6.7263354513439733E-2</c:v>
                </c:pt>
                <c:pt idx="3771">
                  <c:v>6.7269627682575106E-2</c:v>
                </c:pt>
                <c:pt idx="3772">
                  <c:v>6.7269821568662902E-2</c:v>
                </c:pt>
                <c:pt idx="3773">
                  <c:v>6.7272142261626144E-2</c:v>
                </c:pt>
                <c:pt idx="3774">
                  <c:v>6.7277658196865153E-2</c:v>
                </c:pt>
                <c:pt idx="3775">
                  <c:v>6.7281111487512535E-2</c:v>
                </c:pt>
                <c:pt idx="3776">
                  <c:v>6.7282305454693381E-2</c:v>
                </c:pt>
                <c:pt idx="3777">
                  <c:v>6.728475955923291E-2</c:v>
                </c:pt>
                <c:pt idx="3778">
                  <c:v>6.728537602681528E-2</c:v>
                </c:pt>
                <c:pt idx="3779">
                  <c:v>6.7287194078892998E-2</c:v>
                </c:pt>
                <c:pt idx="3780">
                  <c:v>6.7298376260245207E-2</c:v>
                </c:pt>
                <c:pt idx="3781">
                  <c:v>6.730126465461278E-2</c:v>
                </c:pt>
                <c:pt idx="3782">
                  <c:v>6.7302043231488529E-2</c:v>
                </c:pt>
                <c:pt idx="3783">
                  <c:v>6.7302407037323653E-2</c:v>
                </c:pt>
                <c:pt idx="3784">
                  <c:v>6.7303083333260683E-2</c:v>
                </c:pt>
                <c:pt idx="3785">
                  <c:v>6.7305994887575354E-2</c:v>
                </c:pt>
                <c:pt idx="3786">
                  <c:v>6.7308293749958281E-2</c:v>
                </c:pt>
                <c:pt idx="3787">
                  <c:v>6.7308924908401624E-2</c:v>
                </c:pt>
                <c:pt idx="3788">
                  <c:v>6.7314169081599651E-2</c:v>
                </c:pt>
                <c:pt idx="3789">
                  <c:v>6.7314396231438423E-2</c:v>
                </c:pt>
                <c:pt idx="3790">
                  <c:v>6.7317392606946191E-2</c:v>
                </c:pt>
                <c:pt idx="3791">
                  <c:v>6.7323007137312152E-2</c:v>
                </c:pt>
                <c:pt idx="3792">
                  <c:v>6.7327473075376176E-2</c:v>
                </c:pt>
                <c:pt idx="3793">
                  <c:v>6.7328690927031809E-2</c:v>
                </c:pt>
                <c:pt idx="3794">
                  <c:v>6.7329243960326302E-2</c:v>
                </c:pt>
                <c:pt idx="3795">
                  <c:v>6.733002779192826E-2</c:v>
                </c:pt>
                <c:pt idx="3796">
                  <c:v>6.7346089106337381E-2</c:v>
                </c:pt>
                <c:pt idx="3797">
                  <c:v>6.7347441814727793E-2</c:v>
                </c:pt>
                <c:pt idx="3798">
                  <c:v>6.7349223186789486E-2</c:v>
                </c:pt>
                <c:pt idx="3799">
                  <c:v>6.7350494792393911E-2</c:v>
                </c:pt>
                <c:pt idx="3800">
                  <c:v>6.735431587960572E-2</c:v>
                </c:pt>
                <c:pt idx="3801">
                  <c:v>6.7357030856557198E-2</c:v>
                </c:pt>
                <c:pt idx="3802">
                  <c:v>6.7363199065975654E-2</c:v>
                </c:pt>
                <c:pt idx="3803">
                  <c:v>6.7367108071641812E-2</c:v>
                </c:pt>
                <c:pt idx="3804">
                  <c:v>6.7367327730905036E-2</c:v>
                </c:pt>
                <c:pt idx="3805">
                  <c:v>6.7368499915182511E-2</c:v>
                </c:pt>
                <c:pt idx="3806">
                  <c:v>6.737574110138661E-2</c:v>
                </c:pt>
                <c:pt idx="3807">
                  <c:v>6.7381968411214022E-2</c:v>
                </c:pt>
                <c:pt idx="3808">
                  <c:v>6.7387497060425461E-2</c:v>
                </c:pt>
                <c:pt idx="3809">
                  <c:v>6.7390017716790318E-2</c:v>
                </c:pt>
                <c:pt idx="3810">
                  <c:v>6.7393727634863565E-2</c:v>
                </c:pt>
                <c:pt idx="3811">
                  <c:v>6.739428317867513E-2</c:v>
                </c:pt>
                <c:pt idx="3812">
                  <c:v>6.7395309698517758E-2</c:v>
                </c:pt>
                <c:pt idx="3813">
                  <c:v>6.7408284600554091E-2</c:v>
                </c:pt>
                <c:pt idx="3814">
                  <c:v>6.7408681105714907E-2</c:v>
                </c:pt>
                <c:pt idx="3815">
                  <c:v>6.7417883089877728E-2</c:v>
                </c:pt>
                <c:pt idx="3816">
                  <c:v>6.7426191061642771E-2</c:v>
                </c:pt>
                <c:pt idx="3817">
                  <c:v>6.7452348911855142E-2</c:v>
                </c:pt>
                <c:pt idx="3818">
                  <c:v>6.7452750906588255E-2</c:v>
                </c:pt>
                <c:pt idx="3819">
                  <c:v>6.7466043437910461E-2</c:v>
                </c:pt>
                <c:pt idx="3820">
                  <c:v>6.7466337277850286E-2</c:v>
                </c:pt>
                <c:pt idx="3821">
                  <c:v>6.7470287707684984E-2</c:v>
                </c:pt>
                <c:pt idx="3822">
                  <c:v>6.7477043530447756E-2</c:v>
                </c:pt>
                <c:pt idx="3823">
                  <c:v>6.7478957088478259E-2</c:v>
                </c:pt>
                <c:pt idx="3824">
                  <c:v>6.7482721968435355E-2</c:v>
                </c:pt>
                <c:pt idx="3825">
                  <c:v>6.7482908694060095E-2</c:v>
                </c:pt>
                <c:pt idx="3826">
                  <c:v>6.7483105532547383E-2</c:v>
                </c:pt>
                <c:pt idx="3827">
                  <c:v>6.7485502902084493E-2</c:v>
                </c:pt>
                <c:pt idx="3828">
                  <c:v>6.7487510668895245E-2</c:v>
                </c:pt>
                <c:pt idx="3829">
                  <c:v>6.7490015961633842E-2</c:v>
                </c:pt>
                <c:pt idx="3830">
                  <c:v>6.7490600543600177E-2</c:v>
                </c:pt>
                <c:pt idx="3831">
                  <c:v>6.7491140473153077E-2</c:v>
                </c:pt>
                <c:pt idx="3832">
                  <c:v>6.7492420389627716E-2</c:v>
                </c:pt>
                <c:pt idx="3833">
                  <c:v>6.749319658960673E-2</c:v>
                </c:pt>
                <c:pt idx="3834">
                  <c:v>6.7499640262802807E-2</c:v>
                </c:pt>
                <c:pt idx="3835">
                  <c:v>6.7506546833943915E-2</c:v>
                </c:pt>
                <c:pt idx="3836">
                  <c:v>6.7509503641957236E-2</c:v>
                </c:pt>
                <c:pt idx="3837">
                  <c:v>6.7517378976604925E-2</c:v>
                </c:pt>
                <c:pt idx="3838">
                  <c:v>6.7539778205668061E-2</c:v>
                </c:pt>
                <c:pt idx="3839">
                  <c:v>6.7544709309698803E-2</c:v>
                </c:pt>
                <c:pt idx="3840">
                  <c:v>6.7552654437478432E-2</c:v>
                </c:pt>
                <c:pt idx="3841">
                  <c:v>6.7553551908139442E-2</c:v>
                </c:pt>
                <c:pt idx="3842">
                  <c:v>6.7554615591670447E-2</c:v>
                </c:pt>
                <c:pt idx="3843">
                  <c:v>6.7570238806775651E-2</c:v>
                </c:pt>
                <c:pt idx="3844">
                  <c:v>6.757470263385934E-2</c:v>
                </c:pt>
                <c:pt idx="3845">
                  <c:v>6.7576819434771729E-2</c:v>
                </c:pt>
                <c:pt idx="3846">
                  <c:v>6.7583332276276886E-2</c:v>
                </c:pt>
                <c:pt idx="3847">
                  <c:v>6.7585675513422927E-2</c:v>
                </c:pt>
                <c:pt idx="3848">
                  <c:v>6.7588975987178224E-2</c:v>
                </c:pt>
                <c:pt idx="3849">
                  <c:v>6.7594972692733291E-2</c:v>
                </c:pt>
                <c:pt idx="3850">
                  <c:v>6.7597280209080457E-2</c:v>
                </c:pt>
                <c:pt idx="3851">
                  <c:v>6.7609913560687573E-2</c:v>
                </c:pt>
                <c:pt idx="3852">
                  <c:v>6.7620006988496517E-2</c:v>
                </c:pt>
                <c:pt idx="3853">
                  <c:v>6.7634745039340916E-2</c:v>
                </c:pt>
                <c:pt idx="3854">
                  <c:v>6.7644685677618499E-2</c:v>
                </c:pt>
                <c:pt idx="3855">
                  <c:v>6.7647086612604435E-2</c:v>
                </c:pt>
                <c:pt idx="3856">
                  <c:v>6.7649330021008924E-2</c:v>
                </c:pt>
                <c:pt idx="3857">
                  <c:v>6.7653953626108265E-2</c:v>
                </c:pt>
                <c:pt idx="3858">
                  <c:v>6.7655248172747873E-2</c:v>
                </c:pt>
                <c:pt idx="3859">
                  <c:v>6.7656711260800473E-2</c:v>
                </c:pt>
                <c:pt idx="3860">
                  <c:v>6.7659205756733953E-2</c:v>
                </c:pt>
                <c:pt idx="3861">
                  <c:v>6.7662154483919101E-2</c:v>
                </c:pt>
                <c:pt idx="3862">
                  <c:v>6.7663734779342455E-2</c:v>
                </c:pt>
                <c:pt idx="3863">
                  <c:v>6.7688148922574298E-2</c:v>
                </c:pt>
                <c:pt idx="3864">
                  <c:v>6.7688358732836629E-2</c:v>
                </c:pt>
                <c:pt idx="3865">
                  <c:v>6.7694384073219038E-2</c:v>
                </c:pt>
                <c:pt idx="3866">
                  <c:v>6.7696290036801887E-2</c:v>
                </c:pt>
                <c:pt idx="3867">
                  <c:v>6.769843742057241E-2</c:v>
                </c:pt>
                <c:pt idx="3868">
                  <c:v>6.7702073039727695E-2</c:v>
                </c:pt>
                <c:pt idx="3869">
                  <c:v>6.7705212261573666E-2</c:v>
                </c:pt>
                <c:pt idx="3870">
                  <c:v>6.7711351478319026E-2</c:v>
                </c:pt>
                <c:pt idx="3871">
                  <c:v>6.7726453619166349E-2</c:v>
                </c:pt>
                <c:pt idx="3872">
                  <c:v>6.7727090805944856E-2</c:v>
                </c:pt>
                <c:pt idx="3873">
                  <c:v>6.7730275355603109E-2</c:v>
                </c:pt>
                <c:pt idx="3874">
                  <c:v>6.7736682017507377E-2</c:v>
                </c:pt>
                <c:pt idx="3875">
                  <c:v>6.7740055305806235E-2</c:v>
                </c:pt>
                <c:pt idx="3876">
                  <c:v>6.7769207598388836E-2</c:v>
                </c:pt>
                <c:pt idx="3877">
                  <c:v>6.7781028238399765E-2</c:v>
                </c:pt>
                <c:pt idx="3878">
                  <c:v>6.7785527880462493E-2</c:v>
                </c:pt>
                <c:pt idx="3879">
                  <c:v>6.7792252912283413E-2</c:v>
                </c:pt>
                <c:pt idx="3880">
                  <c:v>6.7796081134711639E-2</c:v>
                </c:pt>
                <c:pt idx="3881">
                  <c:v>6.7803048150981593E-2</c:v>
                </c:pt>
                <c:pt idx="3882">
                  <c:v>6.7805772144470311E-2</c:v>
                </c:pt>
                <c:pt idx="3883">
                  <c:v>6.7807703591673263E-2</c:v>
                </c:pt>
                <c:pt idx="3884">
                  <c:v>6.7817466608564553E-2</c:v>
                </c:pt>
                <c:pt idx="3885">
                  <c:v>6.7822962616389426E-2</c:v>
                </c:pt>
                <c:pt idx="3886">
                  <c:v>6.783351562831158E-2</c:v>
                </c:pt>
                <c:pt idx="3887">
                  <c:v>6.784495889048231E-2</c:v>
                </c:pt>
                <c:pt idx="3888">
                  <c:v>6.7845558288827934E-2</c:v>
                </c:pt>
                <c:pt idx="3889">
                  <c:v>6.7848508837755894E-2</c:v>
                </c:pt>
                <c:pt idx="3890">
                  <c:v>6.7850059171410848E-2</c:v>
                </c:pt>
                <c:pt idx="3891">
                  <c:v>6.7867568633379838E-2</c:v>
                </c:pt>
                <c:pt idx="3892">
                  <c:v>6.7868570947250184E-2</c:v>
                </c:pt>
                <c:pt idx="3893">
                  <c:v>6.7869781246042427E-2</c:v>
                </c:pt>
                <c:pt idx="3894">
                  <c:v>6.7874891707247254E-2</c:v>
                </c:pt>
                <c:pt idx="3895">
                  <c:v>6.7875163543454742E-2</c:v>
                </c:pt>
                <c:pt idx="3896">
                  <c:v>6.7875545273170579E-2</c:v>
                </c:pt>
                <c:pt idx="3897">
                  <c:v>6.787829164517506E-2</c:v>
                </c:pt>
                <c:pt idx="3898">
                  <c:v>6.788129232637613E-2</c:v>
                </c:pt>
                <c:pt idx="3899">
                  <c:v>6.788321816295706E-2</c:v>
                </c:pt>
                <c:pt idx="3900">
                  <c:v>6.7886930189974271E-2</c:v>
                </c:pt>
                <c:pt idx="3901">
                  <c:v>6.7895128876239719E-2</c:v>
                </c:pt>
                <c:pt idx="3902">
                  <c:v>6.7904329987953205E-2</c:v>
                </c:pt>
                <c:pt idx="3903">
                  <c:v>6.790525999750141E-2</c:v>
                </c:pt>
                <c:pt idx="3904">
                  <c:v>6.7909445278857672E-2</c:v>
                </c:pt>
                <c:pt idx="3905">
                  <c:v>6.7911248071237662E-2</c:v>
                </c:pt>
                <c:pt idx="3906">
                  <c:v>6.7912546684068709E-2</c:v>
                </c:pt>
                <c:pt idx="3907">
                  <c:v>6.7913435335815175E-2</c:v>
                </c:pt>
                <c:pt idx="3908">
                  <c:v>6.7915293926407883E-2</c:v>
                </c:pt>
                <c:pt idx="3909">
                  <c:v>6.7917953357777505E-2</c:v>
                </c:pt>
                <c:pt idx="3910">
                  <c:v>6.7918498585588905E-2</c:v>
                </c:pt>
                <c:pt idx="3911">
                  <c:v>6.7922495056975396E-2</c:v>
                </c:pt>
                <c:pt idx="3912">
                  <c:v>6.7923349404147793E-2</c:v>
                </c:pt>
                <c:pt idx="3913">
                  <c:v>6.7924868928489923E-2</c:v>
                </c:pt>
                <c:pt idx="3914">
                  <c:v>6.7928969944521855E-2</c:v>
                </c:pt>
                <c:pt idx="3915">
                  <c:v>6.7933247470118474E-2</c:v>
                </c:pt>
                <c:pt idx="3916">
                  <c:v>6.7935716795331502E-2</c:v>
                </c:pt>
                <c:pt idx="3917">
                  <c:v>6.793745605269591E-2</c:v>
                </c:pt>
                <c:pt idx="3918">
                  <c:v>6.7937992209219367E-2</c:v>
                </c:pt>
                <c:pt idx="3919">
                  <c:v>6.7940709350931161E-2</c:v>
                </c:pt>
                <c:pt idx="3920">
                  <c:v>6.7949642978350988E-2</c:v>
                </c:pt>
                <c:pt idx="3921">
                  <c:v>6.7954047997853761E-2</c:v>
                </c:pt>
                <c:pt idx="3922">
                  <c:v>6.7959896759734073E-2</c:v>
                </c:pt>
                <c:pt idx="3923">
                  <c:v>6.7961144795309625E-2</c:v>
                </c:pt>
                <c:pt idx="3924">
                  <c:v>6.7965690111028099E-2</c:v>
                </c:pt>
                <c:pt idx="3925">
                  <c:v>6.7982989322245724E-2</c:v>
                </c:pt>
                <c:pt idx="3926">
                  <c:v>6.7983529948270449E-2</c:v>
                </c:pt>
                <c:pt idx="3927">
                  <c:v>6.7996765112681101E-2</c:v>
                </c:pt>
                <c:pt idx="3928">
                  <c:v>6.7999987589677013E-2</c:v>
                </c:pt>
                <c:pt idx="3929">
                  <c:v>6.8001657389098746E-2</c:v>
                </c:pt>
                <c:pt idx="3930">
                  <c:v>6.8004162759941755E-2</c:v>
                </c:pt>
                <c:pt idx="3931">
                  <c:v>6.8008672659888081E-2</c:v>
                </c:pt>
                <c:pt idx="3932">
                  <c:v>6.8016684454897225E-2</c:v>
                </c:pt>
                <c:pt idx="3933">
                  <c:v>6.8025359876772495E-2</c:v>
                </c:pt>
                <c:pt idx="3934">
                  <c:v>6.8029710812764543E-2</c:v>
                </c:pt>
                <c:pt idx="3935">
                  <c:v>6.8031070601752897E-2</c:v>
                </c:pt>
                <c:pt idx="3936">
                  <c:v>6.8031500434270753E-2</c:v>
                </c:pt>
                <c:pt idx="3937">
                  <c:v>6.8033234903553452E-2</c:v>
                </c:pt>
                <c:pt idx="3938">
                  <c:v>6.8033664010360373E-2</c:v>
                </c:pt>
                <c:pt idx="3939">
                  <c:v>6.803369717985841E-2</c:v>
                </c:pt>
                <c:pt idx="3940">
                  <c:v>6.8037543451014204E-2</c:v>
                </c:pt>
                <c:pt idx="3941">
                  <c:v>6.8047864168977013E-2</c:v>
                </c:pt>
                <c:pt idx="3942">
                  <c:v>6.8054634057635954E-2</c:v>
                </c:pt>
                <c:pt idx="3943">
                  <c:v>6.8058192834108688E-2</c:v>
                </c:pt>
                <c:pt idx="3944">
                  <c:v>6.8069175912226498E-2</c:v>
                </c:pt>
                <c:pt idx="3945">
                  <c:v>6.8074274600616158E-2</c:v>
                </c:pt>
                <c:pt idx="3946">
                  <c:v>6.8075706815951542E-2</c:v>
                </c:pt>
                <c:pt idx="3947">
                  <c:v>6.8077993657286007E-2</c:v>
                </c:pt>
                <c:pt idx="3948">
                  <c:v>6.8080339858944627E-2</c:v>
                </c:pt>
                <c:pt idx="3949">
                  <c:v>6.8081765734583854E-2</c:v>
                </c:pt>
                <c:pt idx="3950">
                  <c:v>6.8091806937617794E-2</c:v>
                </c:pt>
                <c:pt idx="3951">
                  <c:v>6.809944556907338E-2</c:v>
                </c:pt>
                <c:pt idx="3952">
                  <c:v>6.8101833683282764E-2</c:v>
                </c:pt>
                <c:pt idx="3953">
                  <c:v>6.8107005009772681E-2</c:v>
                </c:pt>
                <c:pt idx="3954">
                  <c:v>6.810906729093924E-2</c:v>
                </c:pt>
                <c:pt idx="3955">
                  <c:v>6.8114181093369641E-2</c:v>
                </c:pt>
                <c:pt idx="3956">
                  <c:v>6.8116095353348172E-2</c:v>
                </c:pt>
                <c:pt idx="3957">
                  <c:v>6.8129240293009791E-2</c:v>
                </c:pt>
                <c:pt idx="3958">
                  <c:v>6.8131717165762884E-2</c:v>
                </c:pt>
                <c:pt idx="3959">
                  <c:v>6.8135122395817538E-2</c:v>
                </c:pt>
                <c:pt idx="3960">
                  <c:v>6.8144078761385452E-2</c:v>
                </c:pt>
                <c:pt idx="3961">
                  <c:v>6.8145698878210093E-2</c:v>
                </c:pt>
                <c:pt idx="3962">
                  <c:v>6.8146709923148086E-2</c:v>
                </c:pt>
                <c:pt idx="3963">
                  <c:v>6.8173524699523369E-2</c:v>
                </c:pt>
                <c:pt idx="3964">
                  <c:v>6.8176531410089836E-2</c:v>
                </c:pt>
                <c:pt idx="3965">
                  <c:v>6.8184066887493289E-2</c:v>
                </c:pt>
                <c:pt idx="3966">
                  <c:v>6.8186874638173134E-2</c:v>
                </c:pt>
                <c:pt idx="3967">
                  <c:v>6.8196734132224657E-2</c:v>
                </c:pt>
                <c:pt idx="3968">
                  <c:v>6.8197437682563977E-2</c:v>
                </c:pt>
                <c:pt idx="3969">
                  <c:v>6.8206079961184052E-2</c:v>
                </c:pt>
                <c:pt idx="3970">
                  <c:v>6.8206930409261901E-2</c:v>
                </c:pt>
                <c:pt idx="3971">
                  <c:v>6.8209235967290116E-2</c:v>
                </c:pt>
                <c:pt idx="3972">
                  <c:v>6.8214423098233556E-2</c:v>
                </c:pt>
                <c:pt idx="3973">
                  <c:v>6.8216389745378025E-2</c:v>
                </c:pt>
                <c:pt idx="3974">
                  <c:v>6.8221491121329358E-2</c:v>
                </c:pt>
                <c:pt idx="3975">
                  <c:v>6.8233136240048675E-2</c:v>
                </c:pt>
                <c:pt idx="3976">
                  <c:v>6.8233793210428662E-2</c:v>
                </c:pt>
                <c:pt idx="3977">
                  <c:v>6.8250378453431682E-2</c:v>
                </c:pt>
                <c:pt idx="3978">
                  <c:v>6.8252467002462847E-2</c:v>
                </c:pt>
                <c:pt idx="3979">
                  <c:v>6.8266984703640177E-2</c:v>
                </c:pt>
                <c:pt idx="3980">
                  <c:v>6.8276958488873107E-2</c:v>
                </c:pt>
                <c:pt idx="3981">
                  <c:v>6.8277759253192905E-2</c:v>
                </c:pt>
                <c:pt idx="3982">
                  <c:v>6.8283832029080005E-2</c:v>
                </c:pt>
                <c:pt idx="3983">
                  <c:v>6.8292780039881235E-2</c:v>
                </c:pt>
                <c:pt idx="3984">
                  <c:v>6.8292969506198842E-2</c:v>
                </c:pt>
                <c:pt idx="3985">
                  <c:v>6.8303224741382729E-2</c:v>
                </c:pt>
                <c:pt idx="3986">
                  <c:v>6.8311723641457822E-2</c:v>
                </c:pt>
                <c:pt idx="3987">
                  <c:v>6.8313002879294538E-2</c:v>
                </c:pt>
                <c:pt idx="3988">
                  <c:v>6.8315430959601353E-2</c:v>
                </c:pt>
                <c:pt idx="3989">
                  <c:v>6.8322834794702969E-2</c:v>
                </c:pt>
                <c:pt idx="3990">
                  <c:v>6.8330840749600164E-2</c:v>
                </c:pt>
                <c:pt idx="3991">
                  <c:v>6.8332014290678034E-2</c:v>
                </c:pt>
                <c:pt idx="3992">
                  <c:v>6.8332584839877863E-2</c:v>
                </c:pt>
                <c:pt idx="3993">
                  <c:v>6.8335380325567463E-2</c:v>
                </c:pt>
                <c:pt idx="3994">
                  <c:v>6.8336643545553299E-2</c:v>
                </c:pt>
                <c:pt idx="3995">
                  <c:v>6.8341202131935896E-2</c:v>
                </c:pt>
                <c:pt idx="3996">
                  <c:v>6.8341684997809904E-2</c:v>
                </c:pt>
                <c:pt idx="3997">
                  <c:v>6.8342691862501082E-2</c:v>
                </c:pt>
                <c:pt idx="3998">
                  <c:v>6.834409501594324E-2</c:v>
                </c:pt>
                <c:pt idx="3999">
                  <c:v>6.8350375697013743E-2</c:v>
                </c:pt>
                <c:pt idx="4000">
                  <c:v>6.8350868941792042E-2</c:v>
                </c:pt>
                <c:pt idx="4001">
                  <c:v>6.8368832981232974E-2</c:v>
                </c:pt>
                <c:pt idx="4002">
                  <c:v>6.8369165245251495E-2</c:v>
                </c:pt>
                <c:pt idx="4003">
                  <c:v>6.8369882494849987E-2</c:v>
                </c:pt>
                <c:pt idx="4004">
                  <c:v>6.8371454758413663E-2</c:v>
                </c:pt>
                <c:pt idx="4005">
                  <c:v>6.8377007802388479E-2</c:v>
                </c:pt>
                <c:pt idx="4006">
                  <c:v>6.8378522077747528E-2</c:v>
                </c:pt>
                <c:pt idx="4007">
                  <c:v>6.8381308804705221E-2</c:v>
                </c:pt>
                <c:pt idx="4008">
                  <c:v>6.8387286315770013E-2</c:v>
                </c:pt>
                <c:pt idx="4009">
                  <c:v>6.8390175015256682E-2</c:v>
                </c:pt>
                <c:pt idx="4010">
                  <c:v>6.8391712504908886E-2</c:v>
                </c:pt>
                <c:pt idx="4011">
                  <c:v>6.8407360565611586E-2</c:v>
                </c:pt>
                <c:pt idx="4012">
                  <c:v>6.8412775719366936E-2</c:v>
                </c:pt>
                <c:pt idx="4013">
                  <c:v>6.8414474163039474E-2</c:v>
                </c:pt>
                <c:pt idx="4014">
                  <c:v>6.8414856702039173E-2</c:v>
                </c:pt>
                <c:pt idx="4015">
                  <c:v>6.8415543963891712E-2</c:v>
                </c:pt>
                <c:pt idx="4016">
                  <c:v>6.8437368506025109E-2</c:v>
                </c:pt>
                <c:pt idx="4017">
                  <c:v>6.8440537541051172E-2</c:v>
                </c:pt>
                <c:pt idx="4018">
                  <c:v>6.8443560048513818E-2</c:v>
                </c:pt>
                <c:pt idx="4019">
                  <c:v>6.8446861784765611E-2</c:v>
                </c:pt>
                <c:pt idx="4020">
                  <c:v>6.8452024503381947E-2</c:v>
                </c:pt>
                <c:pt idx="4021">
                  <c:v>6.8453921635370729E-2</c:v>
                </c:pt>
                <c:pt idx="4022">
                  <c:v>6.8465362523246587E-2</c:v>
                </c:pt>
                <c:pt idx="4023">
                  <c:v>6.8465379468241105E-2</c:v>
                </c:pt>
                <c:pt idx="4024">
                  <c:v>6.8471960665508813E-2</c:v>
                </c:pt>
                <c:pt idx="4025">
                  <c:v>6.8480099980971487E-2</c:v>
                </c:pt>
                <c:pt idx="4026">
                  <c:v>6.8492380534727171E-2</c:v>
                </c:pt>
                <c:pt idx="4027">
                  <c:v>6.8493176028424585E-2</c:v>
                </c:pt>
                <c:pt idx="4028">
                  <c:v>6.8493965732430939E-2</c:v>
                </c:pt>
                <c:pt idx="4029">
                  <c:v>6.849685060065519E-2</c:v>
                </c:pt>
                <c:pt idx="4030">
                  <c:v>6.8503319818546043E-2</c:v>
                </c:pt>
                <c:pt idx="4031">
                  <c:v>6.8504351874880076E-2</c:v>
                </c:pt>
                <c:pt idx="4032">
                  <c:v>6.8507199362351279E-2</c:v>
                </c:pt>
                <c:pt idx="4033">
                  <c:v>6.8509600249056168E-2</c:v>
                </c:pt>
                <c:pt idx="4034">
                  <c:v>6.8522068339324782E-2</c:v>
                </c:pt>
                <c:pt idx="4035">
                  <c:v>6.853517734220721E-2</c:v>
                </c:pt>
                <c:pt idx="4036">
                  <c:v>6.8538767051464167E-2</c:v>
                </c:pt>
                <c:pt idx="4037">
                  <c:v>6.8544684686195623E-2</c:v>
                </c:pt>
                <c:pt idx="4038">
                  <c:v>6.854932048031015E-2</c:v>
                </c:pt>
                <c:pt idx="4039">
                  <c:v>6.8557284289195553E-2</c:v>
                </c:pt>
                <c:pt idx="4040">
                  <c:v>6.8558241725146907E-2</c:v>
                </c:pt>
                <c:pt idx="4041">
                  <c:v>6.8566786985076289E-2</c:v>
                </c:pt>
                <c:pt idx="4042">
                  <c:v>6.8577184330934349E-2</c:v>
                </c:pt>
                <c:pt idx="4043">
                  <c:v>6.8580931625632779E-2</c:v>
                </c:pt>
                <c:pt idx="4044">
                  <c:v>6.8581833516251189E-2</c:v>
                </c:pt>
                <c:pt idx="4045">
                  <c:v>6.8589350695009432E-2</c:v>
                </c:pt>
                <c:pt idx="4046">
                  <c:v>6.8590628646762741E-2</c:v>
                </c:pt>
                <c:pt idx="4047">
                  <c:v>6.8600144314524047E-2</c:v>
                </c:pt>
                <c:pt idx="4048">
                  <c:v>6.8600773082981126E-2</c:v>
                </c:pt>
                <c:pt idx="4049">
                  <c:v>6.8600867225264262E-2</c:v>
                </c:pt>
                <c:pt idx="4050">
                  <c:v>6.8605949542316524E-2</c:v>
                </c:pt>
                <c:pt idx="4051">
                  <c:v>6.8611137249573739E-2</c:v>
                </c:pt>
                <c:pt idx="4052">
                  <c:v>6.8635566991589514E-2</c:v>
                </c:pt>
                <c:pt idx="4053">
                  <c:v>6.8638357074205569E-2</c:v>
                </c:pt>
                <c:pt idx="4054">
                  <c:v>6.8639270572508515E-2</c:v>
                </c:pt>
                <c:pt idx="4055">
                  <c:v>6.8644236363685662E-2</c:v>
                </c:pt>
                <c:pt idx="4056">
                  <c:v>6.8645639895167643E-2</c:v>
                </c:pt>
                <c:pt idx="4057">
                  <c:v>6.8645762138232536E-2</c:v>
                </c:pt>
                <c:pt idx="4058">
                  <c:v>6.8647054888797965E-2</c:v>
                </c:pt>
                <c:pt idx="4059">
                  <c:v>6.8648814470677499E-2</c:v>
                </c:pt>
                <c:pt idx="4060">
                  <c:v>6.8651687852071985E-2</c:v>
                </c:pt>
                <c:pt idx="4061">
                  <c:v>6.8652616340426575E-2</c:v>
                </c:pt>
                <c:pt idx="4062">
                  <c:v>6.865855039378338E-2</c:v>
                </c:pt>
                <c:pt idx="4063">
                  <c:v>6.8677478342922482E-2</c:v>
                </c:pt>
                <c:pt idx="4064">
                  <c:v>6.8683147346817963E-2</c:v>
                </c:pt>
                <c:pt idx="4065">
                  <c:v>6.868439194971182E-2</c:v>
                </c:pt>
                <c:pt idx="4066">
                  <c:v>6.8685141297376406E-2</c:v>
                </c:pt>
                <c:pt idx="4067">
                  <c:v>6.8687992451362867E-2</c:v>
                </c:pt>
                <c:pt idx="4068">
                  <c:v>6.8688017469402785E-2</c:v>
                </c:pt>
                <c:pt idx="4069">
                  <c:v>6.8691624884363145E-2</c:v>
                </c:pt>
                <c:pt idx="4070">
                  <c:v>6.8692412073602382E-2</c:v>
                </c:pt>
                <c:pt idx="4071">
                  <c:v>6.86956354350996E-2</c:v>
                </c:pt>
                <c:pt idx="4072">
                  <c:v>6.8696674921823908E-2</c:v>
                </c:pt>
                <c:pt idx="4073">
                  <c:v>6.8703177901581369E-2</c:v>
                </c:pt>
                <c:pt idx="4074">
                  <c:v>6.8716245899660133E-2</c:v>
                </c:pt>
                <c:pt idx="4075">
                  <c:v>6.8721263759704165E-2</c:v>
                </c:pt>
                <c:pt idx="4076">
                  <c:v>6.8723714577404227E-2</c:v>
                </c:pt>
                <c:pt idx="4077">
                  <c:v>6.8726808501858139E-2</c:v>
                </c:pt>
                <c:pt idx="4078">
                  <c:v>6.8735189490883086E-2</c:v>
                </c:pt>
                <c:pt idx="4079">
                  <c:v>6.8737447761222148E-2</c:v>
                </c:pt>
                <c:pt idx="4080">
                  <c:v>6.87494417476881E-2</c:v>
                </c:pt>
                <c:pt idx="4081">
                  <c:v>6.8760279044308814E-2</c:v>
                </c:pt>
                <c:pt idx="4082">
                  <c:v>6.8762826774579677E-2</c:v>
                </c:pt>
                <c:pt idx="4083">
                  <c:v>6.8766438913467343E-2</c:v>
                </c:pt>
                <c:pt idx="4084">
                  <c:v>6.8770142852070948E-2</c:v>
                </c:pt>
                <c:pt idx="4085">
                  <c:v>6.8770649607051648E-2</c:v>
                </c:pt>
                <c:pt idx="4086">
                  <c:v>6.8770675272831205E-2</c:v>
                </c:pt>
                <c:pt idx="4087">
                  <c:v>6.8772577542406677E-2</c:v>
                </c:pt>
                <c:pt idx="4088">
                  <c:v>6.8774517355853215E-2</c:v>
                </c:pt>
                <c:pt idx="4089">
                  <c:v>6.8776130674978786E-2</c:v>
                </c:pt>
                <c:pt idx="4090">
                  <c:v>6.8776360981789908E-2</c:v>
                </c:pt>
                <c:pt idx="4091">
                  <c:v>6.878057314553071E-2</c:v>
                </c:pt>
                <c:pt idx="4092">
                  <c:v>6.8786380623618248E-2</c:v>
                </c:pt>
                <c:pt idx="4093">
                  <c:v>6.8787708652264412E-2</c:v>
                </c:pt>
                <c:pt idx="4094">
                  <c:v>6.8792357558381312E-2</c:v>
                </c:pt>
                <c:pt idx="4095">
                  <c:v>6.8793232764234491E-2</c:v>
                </c:pt>
                <c:pt idx="4096">
                  <c:v>6.8794956950959607E-2</c:v>
                </c:pt>
                <c:pt idx="4097">
                  <c:v>6.8799815243142659E-2</c:v>
                </c:pt>
                <c:pt idx="4098">
                  <c:v>6.8802649377097236E-2</c:v>
                </c:pt>
                <c:pt idx="4099">
                  <c:v>6.8805029745995061E-2</c:v>
                </c:pt>
                <c:pt idx="4100">
                  <c:v>6.8823080912959467E-2</c:v>
                </c:pt>
                <c:pt idx="4101">
                  <c:v>6.8824314740125403E-2</c:v>
                </c:pt>
                <c:pt idx="4102">
                  <c:v>6.8831129449148543E-2</c:v>
                </c:pt>
                <c:pt idx="4103">
                  <c:v>6.8836555503706653E-2</c:v>
                </c:pt>
                <c:pt idx="4104">
                  <c:v>6.8836932736545398E-2</c:v>
                </c:pt>
                <c:pt idx="4105">
                  <c:v>6.8842616761758291E-2</c:v>
                </c:pt>
                <c:pt idx="4106">
                  <c:v>6.8842796111838245E-2</c:v>
                </c:pt>
                <c:pt idx="4107">
                  <c:v>6.8845622700411946E-2</c:v>
                </c:pt>
                <c:pt idx="4108">
                  <c:v>6.8848432961628292E-2</c:v>
                </c:pt>
                <c:pt idx="4109">
                  <c:v>6.8852852722066371E-2</c:v>
                </c:pt>
                <c:pt idx="4110">
                  <c:v>6.8852983303416604E-2</c:v>
                </c:pt>
                <c:pt idx="4111">
                  <c:v>6.8854455425435557E-2</c:v>
                </c:pt>
                <c:pt idx="4112">
                  <c:v>6.8857657117341153E-2</c:v>
                </c:pt>
                <c:pt idx="4113">
                  <c:v>6.8864700393173051E-2</c:v>
                </c:pt>
                <c:pt idx="4114">
                  <c:v>6.8864924944457895E-2</c:v>
                </c:pt>
                <c:pt idx="4115">
                  <c:v>6.8870139408220676E-2</c:v>
                </c:pt>
                <c:pt idx="4116">
                  <c:v>6.887248700732207E-2</c:v>
                </c:pt>
                <c:pt idx="4117">
                  <c:v>6.8874280368391716E-2</c:v>
                </c:pt>
                <c:pt idx="4118">
                  <c:v>6.8876785014639452E-2</c:v>
                </c:pt>
                <c:pt idx="4119">
                  <c:v>6.8878931906367791E-2</c:v>
                </c:pt>
                <c:pt idx="4120">
                  <c:v>6.8881497703618899E-2</c:v>
                </c:pt>
                <c:pt idx="4121">
                  <c:v>6.8884287936582911E-2</c:v>
                </c:pt>
                <c:pt idx="4122">
                  <c:v>6.8893921334355512E-2</c:v>
                </c:pt>
                <c:pt idx="4123">
                  <c:v>6.8898461724041404E-2</c:v>
                </c:pt>
                <c:pt idx="4124">
                  <c:v>6.890032887279196E-2</c:v>
                </c:pt>
                <c:pt idx="4125">
                  <c:v>6.8907576591140718E-2</c:v>
                </c:pt>
                <c:pt idx="4126">
                  <c:v>6.8909210369335838E-2</c:v>
                </c:pt>
                <c:pt idx="4127">
                  <c:v>6.8910631861862692E-2</c:v>
                </c:pt>
                <c:pt idx="4128">
                  <c:v>6.8913403982599264E-2</c:v>
                </c:pt>
                <c:pt idx="4129">
                  <c:v>6.8927204154305532E-2</c:v>
                </c:pt>
                <c:pt idx="4130">
                  <c:v>6.8936611573061746E-2</c:v>
                </c:pt>
                <c:pt idx="4131">
                  <c:v>6.8939249620632193E-2</c:v>
                </c:pt>
                <c:pt idx="4132">
                  <c:v>6.8941945763790702E-2</c:v>
                </c:pt>
                <c:pt idx="4133">
                  <c:v>6.8944672093644355E-2</c:v>
                </c:pt>
                <c:pt idx="4134">
                  <c:v>6.8946765107434749E-2</c:v>
                </c:pt>
                <c:pt idx="4135">
                  <c:v>6.8947758957525973E-2</c:v>
                </c:pt>
                <c:pt idx="4136">
                  <c:v>6.8948184523562883E-2</c:v>
                </c:pt>
                <c:pt idx="4137">
                  <c:v>6.8953054660656821E-2</c:v>
                </c:pt>
                <c:pt idx="4138">
                  <c:v>6.8953271030312124E-2</c:v>
                </c:pt>
                <c:pt idx="4139">
                  <c:v>6.8973051088462245E-2</c:v>
                </c:pt>
                <c:pt idx="4140">
                  <c:v>6.8982200589225495E-2</c:v>
                </c:pt>
                <c:pt idx="4141">
                  <c:v>6.8983526529207251E-2</c:v>
                </c:pt>
                <c:pt idx="4142">
                  <c:v>6.8990812511702471E-2</c:v>
                </c:pt>
                <c:pt idx="4143">
                  <c:v>6.8995233440056591E-2</c:v>
                </c:pt>
                <c:pt idx="4144">
                  <c:v>6.8996254098336929E-2</c:v>
                </c:pt>
                <c:pt idx="4145">
                  <c:v>6.8997280469302757E-2</c:v>
                </c:pt>
                <c:pt idx="4146">
                  <c:v>6.9000387999198387E-2</c:v>
                </c:pt>
                <c:pt idx="4147">
                  <c:v>6.9008890437256498E-2</c:v>
                </c:pt>
                <c:pt idx="4148">
                  <c:v>6.9016456064301346E-2</c:v>
                </c:pt>
                <c:pt idx="4149">
                  <c:v>6.9017525485896958E-2</c:v>
                </c:pt>
                <c:pt idx="4150">
                  <c:v>6.9028220563683684E-2</c:v>
                </c:pt>
                <c:pt idx="4151">
                  <c:v>6.9042353984567872E-2</c:v>
                </c:pt>
                <c:pt idx="4152">
                  <c:v>6.9048824841518197E-2</c:v>
                </c:pt>
                <c:pt idx="4153">
                  <c:v>6.9048915530977695E-2</c:v>
                </c:pt>
                <c:pt idx="4154">
                  <c:v>6.9049299598735625E-2</c:v>
                </c:pt>
                <c:pt idx="4155">
                  <c:v>6.9055493279157221E-2</c:v>
                </c:pt>
                <c:pt idx="4156">
                  <c:v>6.905800306140647E-2</c:v>
                </c:pt>
                <c:pt idx="4157">
                  <c:v>6.9059266321520096E-2</c:v>
                </c:pt>
                <c:pt idx="4158">
                  <c:v>6.9064107281947673E-2</c:v>
                </c:pt>
                <c:pt idx="4159">
                  <c:v>6.9066102170044497E-2</c:v>
                </c:pt>
                <c:pt idx="4160">
                  <c:v>6.9082466063314973E-2</c:v>
                </c:pt>
                <c:pt idx="4161">
                  <c:v>6.908810033275975E-2</c:v>
                </c:pt>
                <c:pt idx="4162">
                  <c:v>6.9091762155672087E-2</c:v>
                </c:pt>
                <c:pt idx="4163">
                  <c:v>6.9096329616341212E-2</c:v>
                </c:pt>
                <c:pt idx="4164">
                  <c:v>6.9102980536397685E-2</c:v>
                </c:pt>
                <c:pt idx="4165">
                  <c:v>6.9108791850785278E-2</c:v>
                </c:pt>
                <c:pt idx="4166">
                  <c:v>6.9110970868608013E-2</c:v>
                </c:pt>
                <c:pt idx="4167">
                  <c:v>6.9112672760775151E-2</c:v>
                </c:pt>
                <c:pt idx="4168">
                  <c:v>6.912320370409325E-2</c:v>
                </c:pt>
                <c:pt idx="4169">
                  <c:v>6.9128031960935976E-2</c:v>
                </c:pt>
                <c:pt idx="4170">
                  <c:v>6.9130017635477714E-2</c:v>
                </c:pt>
                <c:pt idx="4171">
                  <c:v>6.9135480621789258E-2</c:v>
                </c:pt>
                <c:pt idx="4172">
                  <c:v>6.9138775696998722E-2</c:v>
                </c:pt>
                <c:pt idx="4173">
                  <c:v>6.914366171061298E-2</c:v>
                </c:pt>
                <c:pt idx="4174">
                  <c:v>6.9148069163459003E-2</c:v>
                </c:pt>
                <c:pt idx="4175">
                  <c:v>6.9150947175290634E-2</c:v>
                </c:pt>
                <c:pt idx="4176">
                  <c:v>6.9151743872404969E-2</c:v>
                </c:pt>
                <c:pt idx="4177">
                  <c:v>6.9156933450720215E-2</c:v>
                </c:pt>
                <c:pt idx="4178">
                  <c:v>6.9156973517785492E-2</c:v>
                </c:pt>
                <c:pt idx="4179">
                  <c:v>6.9157248191685061E-2</c:v>
                </c:pt>
                <c:pt idx="4180">
                  <c:v>6.9157481845824931E-2</c:v>
                </c:pt>
                <c:pt idx="4181">
                  <c:v>6.916311448442175E-2</c:v>
                </c:pt>
                <c:pt idx="4182">
                  <c:v>6.9163159983298472E-2</c:v>
                </c:pt>
                <c:pt idx="4183">
                  <c:v>6.9164342140136059E-2</c:v>
                </c:pt>
                <c:pt idx="4184">
                  <c:v>6.91658468341666E-2</c:v>
                </c:pt>
                <c:pt idx="4185">
                  <c:v>6.9169548361510347E-2</c:v>
                </c:pt>
                <c:pt idx="4186">
                  <c:v>6.917324409657849E-2</c:v>
                </c:pt>
                <c:pt idx="4187">
                  <c:v>6.9176604585313162E-2</c:v>
                </c:pt>
                <c:pt idx="4188">
                  <c:v>6.917695790913464E-2</c:v>
                </c:pt>
                <c:pt idx="4189">
                  <c:v>6.9191497307013738E-2</c:v>
                </c:pt>
                <c:pt idx="4190">
                  <c:v>6.9191896081242654E-2</c:v>
                </c:pt>
                <c:pt idx="4191">
                  <c:v>6.9197297849929673E-2</c:v>
                </c:pt>
                <c:pt idx="4192">
                  <c:v>6.9200269727407338E-2</c:v>
                </c:pt>
                <c:pt idx="4193">
                  <c:v>6.9200583059834897E-2</c:v>
                </c:pt>
                <c:pt idx="4194">
                  <c:v>6.920173034499183E-2</c:v>
                </c:pt>
                <c:pt idx="4195">
                  <c:v>6.9201833873028695E-2</c:v>
                </c:pt>
                <c:pt idx="4196">
                  <c:v>6.9207345681321586E-2</c:v>
                </c:pt>
                <c:pt idx="4197">
                  <c:v>6.9209333126007633E-2</c:v>
                </c:pt>
                <c:pt idx="4198">
                  <c:v>6.9209390235602519E-2</c:v>
                </c:pt>
                <c:pt idx="4199">
                  <c:v>6.9211286451022203E-2</c:v>
                </c:pt>
                <c:pt idx="4200">
                  <c:v>6.9216632426624569E-2</c:v>
                </c:pt>
                <c:pt idx="4201">
                  <c:v>6.9222776643416639E-2</c:v>
                </c:pt>
                <c:pt idx="4202">
                  <c:v>6.9231913819234103E-2</c:v>
                </c:pt>
                <c:pt idx="4203">
                  <c:v>6.9232560993531256E-2</c:v>
                </c:pt>
                <c:pt idx="4204">
                  <c:v>6.9239441395756551E-2</c:v>
                </c:pt>
                <c:pt idx="4205">
                  <c:v>6.9241580750337484E-2</c:v>
                </c:pt>
                <c:pt idx="4206">
                  <c:v>6.9241913802192134E-2</c:v>
                </c:pt>
                <c:pt idx="4207">
                  <c:v>6.926142263593088E-2</c:v>
                </c:pt>
                <c:pt idx="4208">
                  <c:v>6.9265527371237923E-2</c:v>
                </c:pt>
                <c:pt idx="4209">
                  <c:v>6.9270204129310176E-2</c:v>
                </c:pt>
                <c:pt idx="4210">
                  <c:v>6.9272601695123115E-2</c:v>
                </c:pt>
                <c:pt idx="4211">
                  <c:v>6.9273725883891302E-2</c:v>
                </c:pt>
                <c:pt idx="4212">
                  <c:v>6.9274105158019517E-2</c:v>
                </c:pt>
                <c:pt idx="4213">
                  <c:v>6.927495123981775E-2</c:v>
                </c:pt>
                <c:pt idx="4214">
                  <c:v>6.92836509175766E-2</c:v>
                </c:pt>
                <c:pt idx="4215">
                  <c:v>6.9290980671631752E-2</c:v>
                </c:pt>
                <c:pt idx="4216">
                  <c:v>6.9295747825885878E-2</c:v>
                </c:pt>
                <c:pt idx="4217">
                  <c:v>6.9302630255278497E-2</c:v>
                </c:pt>
                <c:pt idx="4218">
                  <c:v>6.9317702284822202E-2</c:v>
                </c:pt>
                <c:pt idx="4219">
                  <c:v>6.9324580436246841E-2</c:v>
                </c:pt>
                <c:pt idx="4220">
                  <c:v>6.9325097021573745E-2</c:v>
                </c:pt>
                <c:pt idx="4221">
                  <c:v>6.9327101087399479E-2</c:v>
                </c:pt>
                <c:pt idx="4222">
                  <c:v>6.9327669541763004E-2</c:v>
                </c:pt>
                <c:pt idx="4223">
                  <c:v>6.9339987879976583E-2</c:v>
                </c:pt>
                <c:pt idx="4224">
                  <c:v>6.934205268616217E-2</c:v>
                </c:pt>
                <c:pt idx="4225">
                  <c:v>6.9358827214142882E-2</c:v>
                </c:pt>
                <c:pt idx="4226">
                  <c:v>6.9360498077105204E-2</c:v>
                </c:pt>
                <c:pt idx="4227">
                  <c:v>6.9366245089191203E-2</c:v>
                </c:pt>
                <c:pt idx="4228">
                  <c:v>6.9367230580726802E-2</c:v>
                </c:pt>
                <c:pt idx="4229">
                  <c:v>6.9376375496043419E-2</c:v>
                </c:pt>
                <c:pt idx="4230">
                  <c:v>6.9378155192319324E-2</c:v>
                </c:pt>
                <c:pt idx="4231">
                  <c:v>6.9384610837488758E-2</c:v>
                </c:pt>
                <c:pt idx="4232">
                  <c:v>6.9384811062733587E-2</c:v>
                </c:pt>
                <c:pt idx="4233">
                  <c:v>6.9386383514166261E-2</c:v>
                </c:pt>
                <c:pt idx="4234">
                  <c:v>6.9392528915205365E-2</c:v>
                </c:pt>
                <c:pt idx="4235">
                  <c:v>6.9400141850488373E-2</c:v>
                </c:pt>
                <c:pt idx="4236">
                  <c:v>6.9400985562015294E-2</c:v>
                </c:pt>
                <c:pt idx="4237">
                  <c:v>6.9403748356632211E-2</c:v>
                </c:pt>
                <c:pt idx="4238">
                  <c:v>6.9404607661206985E-2</c:v>
                </c:pt>
                <c:pt idx="4239">
                  <c:v>6.9412775500718005E-2</c:v>
                </c:pt>
                <c:pt idx="4240">
                  <c:v>6.9416278305659662E-2</c:v>
                </c:pt>
                <c:pt idx="4241">
                  <c:v>6.9427161680382155E-2</c:v>
                </c:pt>
                <c:pt idx="4242">
                  <c:v>6.9428338271235845E-2</c:v>
                </c:pt>
                <c:pt idx="4243">
                  <c:v>6.9429303952569799E-2</c:v>
                </c:pt>
                <c:pt idx="4244">
                  <c:v>6.9433016213914789E-2</c:v>
                </c:pt>
                <c:pt idx="4245">
                  <c:v>6.9441265741380653E-2</c:v>
                </c:pt>
                <c:pt idx="4246">
                  <c:v>6.9454123060432194E-2</c:v>
                </c:pt>
                <c:pt idx="4247">
                  <c:v>6.9458726563656259E-2</c:v>
                </c:pt>
                <c:pt idx="4248">
                  <c:v>6.9458758646809199E-2</c:v>
                </c:pt>
                <c:pt idx="4249">
                  <c:v>6.9460024880920457E-2</c:v>
                </c:pt>
                <c:pt idx="4250">
                  <c:v>6.9465531695404981E-2</c:v>
                </c:pt>
                <c:pt idx="4251">
                  <c:v>6.9469024100695942E-2</c:v>
                </c:pt>
                <c:pt idx="4252">
                  <c:v>6.9472242181770782E-2</c:v>
                </c:pt>
                <c:pt idx="4253">
                  <c:v>6.9487718419586619E-2</c:v>
                </c:pt>
                <c:pt idx="4254">
                  <c:v>6.9488452492410258E-2</c:v>
                </c:pt>
                <c:pt idx="4255">
                  <c:v>6.9490685465765201E-2</c:v>
                </c:pt>
                <c:pt idx="4256">
                  <c:v>6.9502377047537534E-2</c:v>
                </c:pt>
                <c:pt idx="4257">
                  <c:v>6.9505907770607833E-2</c:v>
                </c:pt>
                <c:pt idx="4258">
                  <c:v>6.951498662094846E-2</c:v>
                </c:pt>
                <c:pt idx="4259">
                  <c:v>6.9518301500697544E-2</c:v>
                </c:pt>
                <c:pt idx="4260">
                  <c:v>6.952724169279495E-2</c:v>
                </c:pt>
                <c:pt idx="4261">
                  <c:v>6.9527296352655199E-2</c:v>
                </c:pt>
                <c:pt idx="4262">
                  <c:v>6.9532354332396296E-2</c:v>
                </c:pt>
                <c:pt idx="4263">
                  <c:v>6.9540533350448519E-2</c:v>
                </c:pt>
                <c:pt idx="4264">
                  <c:v>6.954069979898575E-2</c:v>
                </c:pt>
                <c:pt idx="4265">
                  <c:v>6.9540921664435595E-2</c:v>
                </c:pt>
                <c:pt idx="4266">
                  <c:v>6.9541552816667462E-2</c:v>
                </c:pt>
                <c:pt idx="4267">
                  <c:v>6.9543811891811469E-2</c:v>
                </c:pt>
                <c:pt idx="4268">
                  <c:v>6.9555931080860556E-2</c:v>
                </c:pt>
                <c:pt idx="4269">
                  <c:v>6.9565090315062306E-2</c:v>
                </c:pt>
                <c:pt idx="4270">
                  <c:v>6.9571543383414203E-2</c:v>
                </c:pt>
                <c:pt idx="4271">
                  <c:v>6.9576617437544785E-2</c:v>
                </c:pt>
                <c:pt idx="4272">
                  <c:v>6.9579127687516784E-2</c:v>
                </c:pt>
                <c:pt idx="4273">
                  <c:v>6.958576736700256E-2</c:v>
                </c:pt>
                <c:pt idx="4274">
                  <c:v>6.9601414109112636E-2</c:v>
                </c:pt>
                <c:pt idx="4275">
                  <c:v>6.9603570044678265E-2</c:v>
                </c:pt>
                <c:pt idx="4276">
                  <c:v>6.9607283008892684E-2</c:v>
                </c:pt>
                <c:pt idx="4277">
                  <c:v>6.9612158810060665E-2</c:v>
                </c:pt>
                <c:pt idx="4278">
                  <c:v>6.9617602788410449E-2</c:v>
                </c:pt>
                <c:pt idx="4279">
                  <c:v>6.9624003040032079E-2</c:v>
                </c:pt>
                <c:pt idx="4280">
                  <c:v>6.9632128502892798E-2</c:v>
                </c:pt>
                <c:pt idx="4281">
                  <c:v>6.963814773716831E-2</c:v>
                </c:pt>
                <c:pt idx="4282">
                  <c:v>6.965004255052043E-2</c:v>
                </c:pt>
                <c:pt idx="4283">
                  <c:v>6.9657314082093802E-2</c:v>
                </c:pt>
                <c:pt idx="4284">
                  <c:v>6.9657397758744188E-2</c:v>
                </c:pt>
                <c:pt idx="4285">
                  <c:v>6.9657852003405851E-2</c:v>
                </c:pt>
                <c:pt idx="4286">
                  <c:v>6.9658709646447436E-2</c:v>
                </c:pt>
                <c:pt idx="4287">
                  <c:v>6.9670593381135459E-2</c:v>
                </c:pt>
                <c:pt idx="4288">
                  <c:v>6.9672053896743497E-2</c:v>
                </c:pt>
                <c:pt idx="4289">
                  <c:v>6.9682023143368466E-2</c:v>
                </c:pt>
                <c:pt idx="4290">
                  <c:v>6.9689042113838251E-2</c:v>
                </c:pt>
                <c:pt idx="4291">
                  <c:v>6.969694403422122E-2</c:v>
                </c:pt>
                <c:pt idx="4292">
                  <c:v>6.96981133156096E-2</c:v>
                </c:pt>
                <c:pt idx="4293">
                  <c:v>6.9699404855523894E-2</c:v>
                </c:pt>
                <c:pt idx="4294">
                  <c:v>6.9703981888897704E-2</c:v>
                </c:pt>
                <c:pt idx="4295">
                  <c:v>6.9709028203945811E-2</c:v>
                </c:pt>
                <c:pt idx="4296">
                  <c:v>6.9711414636973612E-2</c:v>
                </c:pt>
                <c:pt idx="4297">
                  <c:v>6.9722128690263924E-2</c:v>
                </c:pt>
                <c:pt idx="4298">
                  <c:v>6.9725530947178649E-2</c:v>
                </c:pt>
                <c:pt idx="4299">
                  <c:v>6.9727169218012197E-2</c:v>
                </c:pt>
                <c:pt idx="4300">
                  <c:v>6.9727747867801448E-2</c:v>
                </c:pt>
                <c:pt idx="4301">
                  <c:v>6.9732342743634212E-2</c:v>
                </c:pt>
                <c:pt idx="4302">
                  <c:v>6.9733215095635792E-2</c:v>
                </c:pt>
                <c:pt idx="4303">
                  <c:v>6.974227756763296E-2</c:v>
                </c:pt>
                <c:pt idx="4304">
                  <c:v>6.9751443433351101E-2</c:v>
                </c:pt>
                <c:pt idx="4305">
                  <c:v>6.9754400849630527E-2</c:v>
                </c:pt>
                <c:pt idx="4306">
                  <c:v>6.9754930107771951E-2</c:v>
                </c:pt>
                <c:pt idx="4307">
                  <c:v>6.9762124895393685E-2</c:v>
                </c:pt>
                <c:pt idx="4308">
                  <c:v>6.9763218270535055E-2</c:v>
                </c:pt>
                <c:pt idx="4309">
                  <c:v>6.9767812856148415E-2</c:v>
                </c:pt>
                <c:pt idx="4310">
                  <c:v>6.9770831930626276E-2</c:v>
                </c:pt>
                <c:pt idx="4311">
                  <c:v>6.9778191866945505E-2</c:v>
                </c:pt>
                <c:pt idx="4312">
                  <c:v>6.9779289614907536E-2</c:v>
                </c:pt>
                <c:pt idx="4313">
                  <c:v>6.9787159633014184E-2</c:v>
                </c:pt>
                <c:pt idx="4314">
                  <c:v>6.9798638451748329E-2</c:v>
                </c:pt>
                <c:pt idx="4315">
                  <c:v>6.9800694705858091E-2</c:v>
                </c:pt>
                <c:pt idx="4316">
                  <c:v>6.9803046409197878E-2</c:v>
                </c:pt>
                <c:pt idx="4317">
                  <c:v>6.9810675560273761E-2</c:v>
                </c:pt>
                <c:pt idx="4318">
                  <c:v>6.9815435843958662E-2</c:v>
                </c:pt>
                <c:pt idx="4319">
                  <c:v>6.9816786071012993E-2</c:v>
                </c:pt>
                <c:pt idx="4320">
                  <c:v>6.9817093792980262E-2</c:v>
                </c:pt>
                <c:pt idx="4321">
                  <c:v>6.9824439864774601E-2</c:v>
                </c:pt>
                <c:pt idx="4322">
                  <c:v>6.9835364013923651E-2</c:v>
                </c:pt>
                <c:pt idx="4323">
                  <c:v>6.9835456775041882E-2</c:v>
                </c:pt>
                <c:pt idx="4324">
                  <c:v>6.9837807700967647E-2</c:v>
                </c:pt>
                <c:pt idx="4325">
                  <c:v>6.9840426537818689E-2</c:v>
                </c:pt>
                <c:pt idx="4326">
                  <c:v>6.9840501451508996E-2</c:v>
                </c:pt>
                <c:pt idx="4327">
                  <c:v>6.985281071171473E-2</c:v>
                </c:pt>
                <c:pt idx="4328">
                  <c:v>6.985830182871039E-2</c:v>
                </c:pt>
                <c:pt idx="4329">
                  <c:v>6.9862452710721445E-2</c:v>
                </c:pt>
                <c:pt idx="4330">
                  <c:v>6.987444506636642E-2</c:v>
                </c:pt>
                <c:pt idx="4331">
                  <c:v>6.9887903239518046E-2</c:v>
                </c:pt>
                <c:pt idx="4332">
                  <c:v>6.989017082069704E-2</c:v>
                </c:pt>
                <c:pt idx="4333">
                  <c:v>6.9895718111091465E-2</c:v>
                </c:pt>
                <c:pt idx="4334">
                  <c:v>6.9897254304575607E-2</c:v>
                </c:pt>
                <c:pt idx="4335">
                  <c:v>6.9908979972342356E-2</c:v>
                </c:pt>
                <c:pt idx="4336">
                  <c:v>6.9910322186150786E-2</c:v>
                </c:pt>
                <c:pt idx="4337">
                  <c:v>6.991970629448957E-2</c:v>
                </c:pt>
                <c:pt idx="4338">
                  <c:v>6.9929506539117114E-2</c:v>
                </c:pt>
                <c:pt idx="4339">
                  <c:v>6.993018855999461E-2</c:v>
                </c:pt>
                <c:pt idx="4340">
                  <c:v>6.9930669475423535E-2</c:v>
                </c:pt>
                <c:pt idx="4341">
                  <c:v>6.9931323799848566E-2</c:v>
                </c:pt>
                <c:pt idx="4342">
                  <c:v>6.9934559436501342E-2</c:v>
                </c:pt>
                <c:pt idx="4343">
                  <c:v>6.9936304056778587E-2</c:v>
                </c:pt>
                <c:pt idx="4344">
                  <c:v>6.9938622178155219E-2</c:v>
                </c:pt>
                <c:pt idx="4345">
                  <c:v>6.9939290343838723E-2</c:v>
                </c:pt>
                <c:pt idx="4346">
                  <c:v>6.9947571295489064E-2</c:v>
                </c:pt>
                <c:pt idx="4347">
                  <c:v>6.9953566630890862E-2</c:v>
                </c:pt>
                <c:pt idx="4348">
                  <c:v>6.9958792524983548E-2</c:v>
                </c:pt>
                <c:pt idx="4349">
                  <c:v>6.9962528312797201E-2</c:v>
                </c:pt>
                <c:pt idx="4350">
                  <c:v>6.9964136836293156E-2</c:v>
                </c:pt>
                <c:pt idx="4351">
                  <c:v>6.996573161634273E-2</c:v>
                </c:pt>
                <c:pt idx="4352">
                  <c:v>6.9967818313787344E-2</c:v>
                </c:pt>
                <c:pt idx="4353">
                  <c:v>6.9968790970575845E-2</c:v>
                </c:pt>
                <c:pt idx="4354">
                  <c:v>6.9970178704516994E-2</c:v>
                </c:pt>
                <c:pt idx="4355">
                  <c:v>6.9973836469925221E-2</c:v>
                </c:pt>
                <c:pt idx="4356">
                  <c:v>6.9974367118766145E-2</c:v>
                </c:pt>
                <c:pt idx="4357">
                  <c:v>6.9975692150093305E-2</c:v>
                </c:pt>
                <c:pt idx="4358">
                  <c:v>6.9981082550211404E-2</c:v>
                </c:pt>
                <c:pt idx="4359">
                  <c:v>6.9982159941132105E-2</c:v>
                </c:pt>
                <c:pt idx="4360">
                  <c:v>6.9989122464757803E-2</c:v>
                </c:pt>
                <c:pt idx="4361">
                  <c:v>6.9989776733796361E-2</c:v>
                </c:pt>
                <c:pt idx="4362">
                  <c:v>6.9999125018958053E-2</c:v>
                </c:pt>
                <c:pt idx="4363">
                  <c:v>7.0001061614781868E-2</c:v>
                </c:pt>
                <c:pt idx="4364">
                  <c:v>7.0004214883729654E-2</c:v>
                </c:pt>
                <c:pt idx="4365">
                  <c:v>7.0008497161198002E-2</c:v>
                </c:pt>
                <c:pt idx="4366">
                  <c:v>7.001160335126988E-2</c:v>
                </c:pt>
                <c:pt idx="4367">
                  <c:v>7.0017718911158267E-2</c:v>
                </c:pt>
                <c:pt idx="4368">
                  <c:v>7.0025971155058542E-2</c:v>
                </c:pt>
                <c:pt idx="4369">
                  <c:v>7.0027943969379003E-2</c:v>
                </c:pt>
                <c:pt idx="4370">
                  <c:v>7.0028943891649265E-2</c:v>
                </c:pt>
                <c:pt idx="4371">
                  <c:v>7.0038023868584043E-2</c:v>
                </c:pt>
                <c:pt idx="4372">
                  <c:v>7.004057548262016E-2</c:v>
                </c:pt>
                <c:pt idx="4373">
                  <c:v>7.0041644404018111E-2</c:v>
                </c:pt>
                <c:pt idx="4374">
                  <c:v>7.0043767109861321E-2</c:v>
                </c:pt>
                <c:pt idx="4375">
                  <c:v>7.0044920561336432E-2</c:v>
                </c:pt>
                <c:pt idx="4376">
                  <c:v>7.0046882337427896E-2</c:v>
                </c:pt>
                <c:pt idx="4377">
                  <c:v>7.0057238705583891E-2</c:v>
                </c:pt>
                <c:pt idx="4378">
                  <c:v>7.0059146030003017E-2</c:v>
                </c:pt>
                <c:pt idx="4379">
                  <c:v>7.0060003392456383E-2</c:v>
                </c:pt>
                <c:pt idx="4380">
                  <c:v>7.0061384217742662E-2</c:v>
                </c:pt>
                <c:pt idx="4381">
                  <c:v>7.0067870857715375E-2</c:v>
                </c:pt>
                <c:pt idx="4382">
                  <c:v>7.0069234921285972E-2</c:v>
                </c:pt>
                <c:pt idx="4383">
                  <c:v>7.0081966021016462E-2</c:v>
                </c:pt>
                <c:pt idx="4384">
                  <c:v>7.0083125712081362E-2</c:v>
                </c:pt>
                <c:pt idx="4385">
                  <c:v>7.0084753004826195E-2</c:v>
                </c:pt>
                <c:pt idx="4386">
                  <c:v>7.0089791893479525E-2</c:v>
                </c:pt>
                <c:pt idx="4387">
                  <c:v>7.0096517192135444E-2</c:v>
                </c:pt>
                <c:pt idx="4388">
                  <c:v>7.0102349403835362E-2</c:v>
                </c:pt>
                <c:pt idx="4389">
                  <c:v>7.0110072856343075E-2</c:v>
                </c:pt>
                <c:pt idx="4390">
                  <c:v>7.0122432464941209E-2</c:v>
                </c:pt>
                <c:pt idx="4391">
                  <c:v>7.0127432309211979E-2</c:v>
                </c:pt>
                <c:pt idx="4392">
                  <c:v>7.0137712748005454E-2</c:v>
                </c:pt>
                <c:pt idx="4393">
                  <c:v>7.0140399889411564E-2</c:v>
                </c:pt>
                <c:pt idx="4394">
                  <c:v>7.0144946231209426E-2</c:v>
                </c:pt>
                <c:pt idx="4395">
                  <c:v>7.0148124333324624E-2</c:v>
                </c:pt>
                <c:pt idx="4396">
                  <c:v>7.0151363968000147E-2</c:v>
                </c:pt>
                <c:pt idx="4397">
                  <c:v>7.0167597494088685E-2</c:v>
                </c:pt>
                <c:pt idx="4398">
                  <c:v>7.0168119858435185E-2</c:v>
                </c:pt>
                <c:pt idx="4399">
                  <c:v>7.0175591689094874E-2</c:v>
                </c:pt>
                <c:pt idx="4400">
                  <c:v>7.0178316094365589E-2</c:v>
                </c:pt>
                <c:pt idx="4401">
                  <c:v>7.0188523699873107E-2</c:v>
                </c:pt>
                <c:pt idx="4402">
                  <c:v>7.0192811053830351E-2</c:v>
                </c:pt>
                <c:pt idx="4403">
                  <c:v>7.0201412002132757E-2</c:v>
                </c:pt>
                <c:pt idx="4404">
                  <c:v>7.0205713453189711E-2</c:v>
                </c:pt>
                <c:pt idx="4405">
                  <c:v>7.0206854683686926E-2</c:v>
                </c:pt>
                <c:pt idx="4406">
                  <c:v>7.0226137769733854E-2</c:v>
                </c:pt>
                <c:pt idx="4407">
                  <c:v>7.0226788393009609E-2</c:v>
                </c:pt>
                <c:pt idx="4408">
                  <c:v>7.0230180246807883E-2</c:v>
                </c:pt>
                <c:pt idx="4409">
                  <c:v>7.0230968218592038E-2</c:v>
                </c:pt>
                <c:pt idx="4410">
                  <c:v>7.0241113070194372E-2</c:v>
                </c:pt>
                <c:pt idx="4411">
                  <c:v>7.0242487400247577E-2</c:v>
                </c:pt>
                <c:pt idx="4412">
                  <c:v>7.0247931298326405E-2</c:v>
                </c:pt>
                <c:pt idx="4413">
                  <c:v>7.0250182801361971E-2</c:v>
                </c:pt>
                <c:pt idx="4414">
                  <c:v>7.0251087824055924E-2</c:v>
                </c:pt>
                <c:pt idx="4415">
                  <c:v>7.0252544837748176E-2</c:v>
                </c:pt>
                <c:pt idx="4416">
                  <c:v>7.0252649079678597E-2</c:v>
                </c:pt>
                <c:pt idx="4417">
                  <c:v>7.0254782553443057E-2</c:v>
                </c:pt>
                <c:pt idx="4418">
                  <c:v>7.0259856178463254E-2</c:v>
                </c:pt>
                <c:pt idx="4419">
                  <c:v>7.0262868706653936E-2</c:v>
                </c:pt>
                <c:pt idx="4420">
                  <c:v>7.026572971411521E-2</c:v>
                </c:pt>
                <c:pt idx="4421">
                  <c:v>7.0269028673976719E-2</c:v>
                </c:pt>
                <c:pt idx="4422">
                  <c:v>7.0275432519767922E-2</c:v>
                </c:pt>
                <c:pt idx="4423">
                  <c:v>7.0279100079553347E-2</c:v>
                </c:pt>
                <c:pt idx="4424">
                  <c:v>7.0281864828404039E-2</c:v>
                </c:pt>
                <c:pt idx="4425">
                  <c:v>7.0289331606765648E-2</c:v>
                </c:pt>
                <c:pt idx="4426">
                  <c:v>7.029246109846321E-2</c:v>
                </c:pt>
                <c:pt idx="4427">
                  <c:v>7.0293398082942382E-2</c:v>
                </c:pt>
                <c:pt idx="4428">
                  <c:v>7.0298613870850624E-2</c:v>
                </c:pt>
                <c:pt idx="4429">
                  <c:v>7.0299024898624052E-2</c:v>
                </c:pt>
                <c:pt idx="4430">
                  <c:v>7.0317168187863155E-2</c:v>
                </c:pt>
                <c:pt idx="4431">
                  <c:v>7.0318023059950108E-2</c:v>
                </c:pt>
                <c:pt idx="4432">
                  <c:v>7.0331962198632747E-2</c:v>
                </c:pt>
                <c:pt idx="4433">
                  <c:v>7.0332171535823662E-2</c:v>
                </c:pt>
                <c:pt idx="4434">
                  <c:v>7.0332845264446386E-2</c:v>
                </c:pt>
                <c:pt idx="4435">
                  <c:v>7.033729490443158E-2</c:v>
                </c:pt>
                <c:pt idx="4436">
                  <c:v>7.0339138941029999E-2</c:v>
                </c:pt>
                <c:pt idx="4437">
                  <c:v>7.0339590808585595E-2</c:v>
                </c:pt>
                <c:pt idx="4438">
                  <c:v>7.0345994107496923E-2</c:v>
                </c:pt>
                <c:pt idx="4439">
                  <c:v>7.0350854721984657E-2</c:v>
                </c:pt>
                <c:pt idx="4440">
                  <c:v>7.0357499497470832E-2</c:v>
                </c:pt>
                <c:pt idx="4441">
                  <c:v>7.0359816300686662E-2</c:v>
                </c:pt>
                <c:pt idx="4442">
                  <c:v>7.0373528538514529E-2</c:v>
                </c:pt>
                <c:pt idx="4443">
                  <c:v>7.0373707669545649E-2</c:v>
                </c:pt>
                <c:pt idx="4444">
                  <c:v>7.037664137643268E-2</c:v>
                </c:pt>
                <c:pt idx="4445">
                  <c:v>7.0381238831973558E-2</c:v>
                </c:pt>
                <c:pt idx="4446">
                  <c:v>7.0384042539798741E-2</c:v>
                </c:pt>
                <c:pt idx="4447">
                  <c:v>7.038758621480512E-2</c:v>
                </c:pt>
                <c:pt idx="4448">
                  <c:v>7.0405845543088208E-2</c:v>
                </c:pt>
                <c:pt idx="4449">
                  <c:v>7.0416025591171383E-2</c:v>
                </c:pt>
                <c:pt idx="4450">
                  <c:v>7.0426567143131169E-2</c:v>
                </c:pt>
                <c:pt idx="4451">
                  <c:v>7.0427009549429487E-2</c:v>
                </c:pt>
                <c:pt idx="4452">
                  <c:v>7.0428307941420187E-2</c:v>
                </c:pt>
                <c:pt idx="4453">
                  <c:v>7.0438165744777126E-2</c:v>
                </c:pt>
                <c:pt idx="4454">
                  <c:v>7.0438290608040521E-2</c:v>
                </c:pt>
                <c:pt idx="4455">
                  <c:v>7.0442581710069507E-2</c:v>
                </c:pt>
                <c:pt idx="4456">
                  <c:v>7.0444618121405844E-2</c:v>
                </c:pt>
                <c:pt idx="4457">
                  <c:v>7.0445016383447245E-2</c:v>
                </c:pt>
                <c:pt idx="4458">
                  <c:v>7.0447302304294412E-2</c:v>
                </c:pt>
                <c:pt idx="4459">
                  <c:v>7.0450215672881789E-2</c:v>
                </c:pt>
                <c:pt idx="4460">
                  <c:v>7.0453773356552785E-2</c:v>
                </c:pt>
                <c:pt idx="4461">
                  <c:v>7.0461468282779161E-2</c:v>
                </c:pt>
                <c:pt idx="4462">
                  <c:v>7.0461564297997714E-2</c:v>
                </c:pt>
                <c:pt idx="4463">
                  <c:v>7.0462377074316962E-2</c:v>
                </c:pt>
                <c:pt idx="4464">
                  <c:v>7.0466061864645602E-2</c:v>
                </c:pt>
                <c:pt idx="4465">
                  <c:v>7.0478657546506784E-2</c:v>
                </c:pt>
                <c:pt idx="4466">
                  <c:v>7.0480348426066208E-2</c:v>
                </c:pt>
                <c:pt idx="4467">
                  <c:v>7.0480750288293592E-2</c:v>
                </c:pt>
                <c:pt idx="4468">
                  <c:v>7.0481189755099594E-2</c:v>
                </c:pt>
                <c:pt idx="4469">
                  <c:v>7.048811145796785E-2</c:v>
                </c:pt>
                <c:pt idx="4470">
                  <c:v>7.0491182075313075E-2</c:v>
                </c:pt>
                <c:pt idx="4471">
                  <c:v>7.04916166821829E-2</c:v>
                </c:pt>
                <c:pt idx="4472">
                  <c:v>7.0492394424099269E-2</c:v>
                </c:pt>
                <c:pt idx="4473">
                  <c:v>7.0493721765017003E-2</c:v>
                </c:pt>
                <c:pt idx="4474">
                  <c:v>7.0495310607237072E-2</c:v>
                </c:pt>
                <c:pt idx="4475">
                  <c:v>7.0497624938962944E-2</c:v>
                </c:pt>
                <c:pt idx="4476">
                  <c:v>7.0505446192268145E-2</c:v>
                </c:pt>
                <c:pt idx="4477">
                  <c:v>7.0517733416541162E-2</c:v>
                </c:pt>
                <c:pt idx="4478">
                  <c:v>7.0519371405945053E-2</c:v>
                </c:pt>
                <c:pt idx="4479">
                  <c:v>7.0532608127084229E-2</c:v>
                </c:pt>
                <c:pt idx="4480">
                  <c:v>7.0535301504295544E-2</c:v>
                </c:pt>
                <c:pt idx="4481">
                  <c:v>7.0539950952506314E-2</c:v>
                </c:pt>
                <c:pt idx="4482">
                  <c:v>7.0546022823005872E-2</c:v>
                </c:pt>
                <c:pt idx="4483">
                  <c:v>7.0546632925014452E-2</c:v>
                </c:pt>
                <c:pt idx="4484">
                  <c:v>7.0564851811143636E-2</c:v>
                </c:pt>
                <c:pt idx="4485">
                  <c:v>7.0572379836362664E-2</c:v>
                </c:pt>
                <c:pt idx="4486">
                  <c:v>7.0574643382294522E-2</c:v>
                </c:pt>
                <c:pt idx="4487">
                  <c:v>7.0575852052700672E-2</c:v>
                </c:pt>
                <c:pt idx="4488">
                  <c:v>7.0577383374158698E-2</c:v>
                </c:pt>
                <c:pt idx="4489">
                  <c:v>7.0581128626101108E-2</c:v>
                </c:pt>
                <c:pt idx="4490">
                  <c:v>7.0588273950484337E-2</c:v>
                </c:pt>
                <c:pt idx="4491">
                  <c:v>7.0590841622892309E-2</c:v>
                </c:pt>
                <c:pt idx="4492">
                  <c:v>7.0591488161492577E-2</c:v>
                </c:pt>
                <c:pt idx="4493">
                  <c:v>7.0595751473171209E-2</c:v>
                </c:pt>
                <c:pt idx="4494">
                  <c:v>7.0595854977330452E-2</c:v>
                </c:pt>
                <c:pt idx="4495">
                  <c:v>7.0611394549425277E-2</c:v>
                </c:pt>
                <c:pt idx="4496">
                  <c:v>7.0615345262548423E-2</c:v>
                </c:pt>
                <c:pt idx="4497">
                  <c:v>7.0619004822514653E-2</c:v>
                </c:pt>
                <c:pt idx="4498">
                  <c:v>7.0619890107355532E-2</c:v>
                </c:pt>
                <c:pt idx="4499">
                  <c:v>7.0624878689175941E-2</c:v>
                </c:pt>
                <c:pt idx="4500">
                  <c:v>7.0637820011593355E-2</c:v>
                </c:pt>
                <c:pt idx="4501">
                  <c:v>7.0639109195212657E-2</c:v>
                </c:pt>
                <c:pt idx="4502">
                  <c:v>7.0639330401332634E-2</c:v>
                </c:pt>
                <c:pt idx="4503">
                  <c:v>7.0653931189271824E-2</c:v>
                </c:pt>
                <c:pt idx="4504">
                  <c:v>7.0675358290420764E-2</c:v>
                </c:pt>
                <c:pt idx="4505">
                  <c:v>7.0676745812073005E-2</c:v>
                </c:pt>
                <c:pt idx="4506">
                  <c:v>7.0690587032000873E-2</c:v>
                </c:pt>
                <c:pt idx="4507">
                  <c:v>7.0695011817695441E-2</c:v>
                </c:pt>
                <c:pt idx="4508">
                  <c:v>7.0699803601433908E-2</c:v>
                </c:pt>
                <c:pt idx="4509">
                  <c:v>7.0709021073335654E-2</c:v>
                </c:pt>
                <c:pt idx="4510">
                  <c:v>7.0715049387772483E-2</c:v>
                </c:pt>
                <c:pt idx="4511">
                  <c:v>7.0717759500360799E-2</c:v>
                </c:pt>
                <c:pt idx="4512">
                  <c:v>7.0728373188716331E-2</c:v>
                </c:pt>
                <c:pt idx="4513">
                  <c:v>7.0729509925530287E-2</c:v>
                </c:pt>
                <c:pt idx="4514">
                  <c:v>7.0737028704026872E-2</c:v>
                </c:pt>
                <c:pt idx="4515">
                  <c:v>7.073894771676642E-2</c:v>
                </c:pt>
                <c:pt idx="4516">
                  <c:v>7.0741696452988501E-2</c:v>
                </c:pt>
                <c:pt idx="4517">
                  <c:v>7.0742383614232851E-2</c:v>
                </c:pt>
                <c:pt idx="4518">
                  <c:v>7.0750803608052248E-2</c:v>
                </c:pt>
                <c:pt idx="4519">
                  <c:v>7.0751142835218994E-2</c:v>
                </c:pt>
                <c:pt idx="4520">
                  <c:v>7.0753355880869728E-2</c:v>
                </c:pt>
                <c:pt idx="4521">
                  <c:v>7.0753653641263764E-2</c:v>
                </c:pt>
                <c:pt idx="4522">
                  <c:v>7.0754788597266138E-2</c:v>
                </c:pt>
                <c:pt idx="4523">
                  <c:v>7.076722123479251E-2</c:v>
                </c:pt>
                <c:pt idx="4524">
                  <c:v>7.0768270339508388E-2</c:v>
                </c:pt>
                <c:pt idx="4525">
                  <c:v>7.0769503885459051E-2</c:v>
                </c:pt>
                <c:pt idx="4526">
                  <c:v>7.0782928560865599E-2</c:v>
                </c:pt>
                <c:pt idx="4527">
                  <c:v>7.0789895616846676E-2</c:v>
                </c:pt>
                <c:pt idx="4528">
                  <c:v>7.0810552844896013E-2</c:v>
                </c:pt>
                <c:pt idx="4529">
                  <c:v>7.082158062555155E-2</c:v>
                </c:pt>
                <c:pt idx="4530">
                  <c:v>7.0821800942438284E-2</c:v>
                </c:pt>
                <c:pt idx="4531">
                  <c:v>7.0824876290589533E-2</c:v>
                </c:pt>
                <c:pt idx="4532">
                  <c:v>7.0830471167152409E-2</c:v>
                </c:pt>
                <c:pt idx="4533">
                  <c:v>7.0832511791017794E-2</c:v>
                </c:pt>
                <c:pt idx="4534">
                  <c:v>7.0833017342741333E-2</c:v>
                </c:pt>
                <c:pt idx="4535">
                  <c:v>7.0841087797885727E-2</c:v>
                </c:pt>
                <c:pt idx="4536">
                  <c:v>7.0850754619275702E-2</c:v>
                </c:pt>
                <c:pt idx="4537">
                  <c:v>7.0851061505235069E-2</c:v>
                </c:pt>
                <c:pt idx="4538">
                  <c:v>7.0852630423004825E-2</c:v>
                </c:pt>
                <c:pt idx="4539">
                  <c:v>7.0853346773475323E-2</c:v>
                </c:pt>
                <c:pt idx="4540">
                  <c:v>7.0863633939453885E-2</c:v>
                </c:pt>
                <c:pt idx="4541">
                  <c:v>7.0863855480296722E-2</c:v>
                </c:pt>
                <c:pt idx="4542">
                  <c:v>7.0865119249517827E-2</c:v>
                </c:pt>
                <c:pt idx="4543">
                  <c:v>7.0889747977393169E-2</c:v>
                </c:pt>
                <c:pt idx="4544">
                  <c:v>7.0896047264975837E-2</c:v>
                </c:pt>
                <c:pt idx="4545">
                  <c:v>7.0898754841106748E-2</c:v>
                </c:pt>
                <c:pt idx="4546">
                  <c:v>7.0906345831444395E-2</c:v>
                </c:pt>
                <c:pt idx="4547">
                  <c:v>7.0910005299909318E-2</c:v>
                </c:pt>
                <c:pt idx="4548">
                  <c:v>7.092374032973231E-2</c:v>
                </c:pt>
                <c:pt idx="4549">
                  <c:v>7.0926218124370499E-2</c:v>
                </c:pt>
                <c:pt idx="4550">
                  <c:v>7.0929074567629868E-2</c:v>
                </c:pt>
                <c:pt idx="4551">
                  <c:v>7.093082447300153E-2</c:v>
                </c:pt>
                <c:pt idx="4552">
                  <c:v>7.0931783946499793E-2</c:v>
                </c:pt>
                <c:pt idx="4553">
                  <c:v>7.0936346005966933E-2</c:v>
                </c:pt>
                <c:pt idx="4554">
                  <c:v>7.0941193704613437E-2</c:v>
                </c:pt>
                <c:pt idx="4555">
                  <c:v>7.0941203806081432E-2</c:v>
                </c:pt>
                <c:pt idx="4556">
                  <c:v>7.0952599262558702E-2</c:v>
                </c:pt>
                <c:pt idx="4557">
                  <c:v>7.0953385982425565E-2</c:v>
                </c:pt>
                <c:pt idx="4558">
                  <c:v>7.096209151943067E-2</c:v>
                </c:pt>
                <c:pt idx="4559">
                  <c:v>7.0963787635968445E-2</c:v>
                </c:pt>
                <c:pt idx="4560">
                  <c:v>7.0972424228668785E-2</c:v>
                </c:pt>
                <c:pt idx="4561">
                  <c:v>7.0979229632700702E-2</c:v>
                </c:pt>
                <c:pt idx="4562">
                  <c:v>7.0980049643622922E-2</c:v>
                </c:pt>
                <c:pt idx="4563">
                  <c:v>7.0986849363555093E-2</c:v>
                </c:pt>
                <c:pt idx="4564">
                  <c:v>7.0988961791609628E-2</c:v>
                </c:pt>
                <c:pt idx="4565">
                  <c:v>7.0992809942390434E-2</c:v>
                </c:pt>
                <c:pt idx="4566">
                  <c:v>7.0993731197441345E-2</c:v>
                </c:pt>
                <c:pt idx="4567">
                  <c:v>7.0994570966124659E-2</c:v>
                </c:pt>
                <c:pt idx="4568">
                  <c:v>7.099486201039068E-2</c:v>
                </c:pt>
                <c:pt idx="4569">
                  <c:v>7.0996413143456838E-2</c:v>
                </c:pt>
                <c:pt idx="4570">
                  <c:v>7.0998703175444849E-2</c:v>
                </c:pt>
                <c:pt idx="4571">
                  <c:v>7.0999123387988916E-2</c:v>
                </c:pt>
                <c:pt idx="4572">
                  <c:v>7.1002970029690082E-2</c:v>
                </c:pt>
                <c:pt idx="4573">
                  <c:v>7.1003766276509561E-2</c:v>
                </c:pt>
                <c:pt idx="4574">
                  <c:v>7.1006754714341647E-2</c:v>
                </c:pt>
                <c:pt idx="4575">
                  <c:v>7.1008356611631546E-2</c:v>
                </c:pt>
                <c:pt idx="4576">
                  <c:v>7.1015894404354241E-2</c:v>
                </c:pt>
                <c:pt idx="4577">
                  <c:v>7.1017783637174425E-2</c:v>
                </c:pt>
                <c:pt idx="4578">
                  <c:v>7.1025392624114114E-2</c:v>
                </c:pt>
                <c:pt idx="4579">
                  <c:v>7.1029965465739503E-2</c:v>
                </c:pt>
                <c:pt idx="4580">
                  <c:v>7.1031162655912305E-2</c:v>
                </c:pt>
                <c:pt idx="4581">
                  <c:v>7.1031703292855186E-2</c:v>
                </c:pt>
                <c:pt idx="4582">
                  <c:v>7.103286322204283E-2</c:v>
                </c:pt>
                <c:pt idx="4583">
                  <c:v>7.1036809465806594E-2</c:v>
                </c:pt>
                <c:pt idx="4584">
                  <c:v>7.1037193419577094E-2</c:v>
                </c:pt>
                <c:pt idx="4585">
                  <c:v>7.1042948463000577E-2</c:v>
                </c:pt>
                <c:pt idx="4586">
                  <c:v>7.1050837553913004E-2</c:v>
                </c:pt>
                <c:pt idx="4587">
                  <c:v>7.1052321016756625E-2</c:v>
                </c:pt>
                <c:pt idx="4588">
                  <c:v>7.1055733256218057E-2</c:v>
                </c:pt>
                <c:pt idx="4589">
                  <c:v>7.1060572775967557E-2</c:v>
                </c:pt>
                <c:pt idx="4590">
                  <c:v>7.107242978516698E-2</c:v>
                </c:pt>
                <c:pt idx="4591">
                  <c:v>7.1077342082074557E-2</c:v>
                </c:pt>
                <c:pt idx="4592">
                  <c:v>7.1078136318126595E-2</c:v>
                </c:pt>
                <c:pt idx="4593">
                  <c:v>7.1088036851526815E-2</c:v>
                </c:pt>
                <c:pt idx="4594">
                  <c:v>7.1094757804047171E-2</c:v>
                </c:pt>
                <c:pt idx="4595">
                  <c:v>7.1100528145011943E-2</c:v>
                </c:pt>
                <c:pt idx="4596">
                  <c:v>7.1101911154595243E-2</c:v>
                </c:pt>
                <c:pt idx="4597">
                  <c:v>7.1104022576177484E-2</c:v>
                </c:pt>
                <c:pt idx="4598">
                  <c:v>7.1108917154090012E-2</c:v>
                </c:pt>
                <c:pt idx="4599">
                  <c:v>7.1110546478881709E-2</c:v>
                </c:pt>
                <c:pt idx="4600">
                  <c:v>7.111708049193316E-2</c:v>
                </c:pt>
                <c:pt idx="4601">
                  <c:v>7.1129517878093906E-2</c:v>
                </c:pt>
                <c:pt idx="4602">
                  <c:v>7.1130644570113977E-2</c:v>
                </c:pt>
                <c:pt idx="4603">
                  <c:v>7.11315163467236E-2</c:v>
                </c:pt>
                <c:pt idx="4604">
                  <c:v>7.1132615058801307E-2</c:v>
                </c:pt>
                <c:pt idx="4605">
                  <c:v>7.1134314203662452E-2</c:v>
                </c:pt>
                <c:pt idx="4606">
                  <c:v>7.1135308651967877E-2</c:v>
                </c:pt>
                <c:pt idx="4607">
                  <c:v>7.1136586590684614E-2</c:v>
                </c:pt>
                <c:pt idx="4608">
                  <c:v>7.1142026009922477E-2</c:v>
                </c:pt>
                <c:pt idx="4609">
                  <c:v>7.1144335383591384E-2</c:v>
                </c:pt>
                <c:pt idx="4610">
                  <c:v>7.1145512790823651E-2</c:v>
                </c:pt>
                <c:pt idx="4611">
                  <c:v>7.1160699851435305E-2</c:v>
                </c:pt>
                <c:pt idx="4612">
                  <c:v>7.1163656643964457E-2</c:v>
                </c:pt>
                <c:pt idx="4613">
                  <c:v>7.116670074047543E-2</c:v>
                </c:pt>
                <c:pt idx="4614">
                  <c:v>7.1167649798377031E-2</c:v>
                </c:pt>
                <c:pt idx="4615">
                  <c:v>7.1169118079634247E-2</c:v>
                </c:pt>
                <c:pt idx="4616">
                  <c:v>7.1188347359067816E-2</c:v>
                </c:pt>
                <c:pt idx="4617">
                  <c:v>7.1189024411584978E-2</c:v>
                </c:pt>
                <c:pt idx="4618">
                  <c:v>7.1197949849444331E-2</c:v>
                </c:pt>
                <c:pt idx="4619">
                  <c:v>7.1200454175206151E-2</c:v>
                </c:pt>
                <c:pt idx="4620">
                  <c:v>7.1201727341177856E-2</c:v>
                </c:pt>
                <c:pt idx="4621">
                  <c:v>7.1202922093366372E-2</c:v>
                </c:pt>
                <c:pt idx="4622">
                  <c:v>7.1205339187670635E-2</c:v>
                </c:pt>
                <c:pt idx="4623">
                  <c:v>7.1205728854699502E-2</c:v>
                </c:pt>
                <c:pt idx="4624">
                  <c:v>7.1213287337315689E-2</c:v>
                </c:pt>
                <c:pt idx="4625">
                  <c:v>7.1216869631354207E-2</c:v>
                </c:pt>
                <c:pt idx="4626">
                  <c:v>7.1217618705995023E-2</c:v>
                </c:pt>
                <c:pt idx="4627">
                  <c:v>7.1218503217133855E-2</c:v>
                </c:pt>
                <c:pt idx="4628">
                  <c:v>7.1220653884907587E-2</c:v>
                </c:pt>
                <c:pt idx="4629">
                  <c:v>7.1230001391703712E-2</c:v>
                </c:pt>
                <c:pt idx="4630">
                  <c:v>7.123471827194211E-2</c:v>
                </c:pt>
                <c:pt idx="4631">
                  <c:v>7.1247600604431693E-2</c:v>
                </c:pt>
                <c:pt idx="4632">
                  <c:v>7.1250891498992608E-2</c:v>
                </c:pt>
                <c:pt idx="4633">
                  <c:v>7.1251592292958021E-2</c:v>
                </c:pt>
                <c:pt idx="4634">
                  <c:v>7.1262296939501535E-2</c:v>
                </c:pt>
                <c:pt idx="4635">
                  <c:v>7.1264692290050946E-2</c:v>
                </c:pt>
                <c:pt idx="4636">
                  <c:v>7.1272213551976493E-2</c:v>
                </c:pt>
                <c:pt idx="4637">
                  <c:v>7.1273491446695536E-2</c:v>
                </c:pt>
                <c:pt idx="4638">
                  <c:v>7.1274227110833976E-2</c:v>
                </c:pt>
                <c:pt idx="4639">
                  <c:v>7.1283486170687083E-2</c:v>
                </c:pt>
                <c:pt idx="4640">
                  <c:v>7.1283766174578045E-2</c:v>
                </c:pt>
                <c:pt idx="4641">
                  <c:v>7.128471709869233E-2</c:v>
                </c:pt>
                <c:pt idx="4642">
                  <c:v>7.1285337028386575E-2</c:v>
                </c:pt>
                <c:pt idx="4643">
                  <c:v>7.1288841465410813E-2</c:v>
                </c:pt>
                <c:pt idx="4644">
                  <c:v>7.1294121713107783E-2</c:v>
                </c:pt>
                <c:pt idx="4645">
                  <c:v>7.1294910066320993E-2</c:v>
                </c:pt>
                <c:pt idx="4646">
                  <c:v>7.1296647105876965E-2</c:v>
                </c:pt>
                <c:pt idx="4647">
                  <c:v>7.1306666701562493E-2</c:v>
                </c:pt>
                <c:pt idx="4648">
                  <c:v>7.1307104344111305E-2</c:v>
                </c:pt>
                <c:pt idx="4649">
                  <c:v>7.1311574010241574E-2</c:v>
                </c:pt>
                <c:pt idx="4650">
                  <c:v>7.1316705369107392E-2</c:v>
                </c:pt>
                <c:pt idx="4651">
                  <c:v>7.131832896123691E-2</c:v>
                </c:pt>
                <c:pt idx="4652">
                  <c:v>7.1318429957496043E-2</c:v>
                </c:pt>
                <c:pt idx="4653">
                  <c:v>7.1319116816531414E-2</c:v>
                </c:pt>
                <c:pt idx="4654">
                  <c:v>7.1332720234831781E-2</c:v>
                </c:pt>
                <c:pt idx="4655">
                  <c:v>7.1339873408385213E-2</c:v>
                </c:pt>
                <c:pt idx="4656">
                  <c:v>7.1344865859667816E-2</c:v>
                </c:pt>
                <c:pt idx="4657">
                  <c:v>7.1352165970530013E-2</c:v>
                </c:pt>
                <c:pt idx="4658">
                  <c:v>7.1354828624991651E-2</c:v>
                </c:pt>
                <c:pt idx="4659">
                  <c:v>7.1357824435398731E-2</c:v>
                </c:pt>
                <c:pt idx="4660">
                  <c:v>7.1363360606610082E-2</c:v>
                </c:pt>
                <c:pt idx="4661">
                  <c:v>7.1366480134527732E-2</c:v>
                </c:pt>
                <c:pt idx="4662">
                  <c:v>7.1372516697078892E-2</c:v>
                </c:pt>
                <c:pt idx="4663">
                  <c:v>7.138119017145067E-2</c:v>
                </c:pt>
                <c:pt idx="4664">
                  <c:v>7.1386588688587105E-2</c:v>
                </c:pt>
                <c:pt idx="4665">
                  <c:v>7.1395637545114798E-2</c:v>
                </c:pt>
                <c:pt idx="4666">
                  <c:v>7.1416915034219458E-2</c:v>
                </c:pt>
                <c:pt idx="4667">
                  <c:v>7.1420740897787161E-2</c:v>
                </c:pt>
                <c:pt idx="4668">
                  <c:v>7.1427366640302137E-2</c:v>
                </c:pt>
                <c:pt idx="4669">
                  <c:v>7.1427492013678984E-2</c:v>
                </c:pt>
                <c:pt idx="4670">
                  <c:v>7.1435513939667128E-2</c:v>
                </c:pt>
                <c:pt idx="4671">
                  <c:v>7.1435605549432291E-2</c:v>
                </c:pt>
                <c:pt idx="4672">
                  <c:v>7.1436599364948616E-2</c:v>
                </c:pt>
                <c:pt idx="4673">
                  <c:v>7.1438196964292933E-2</c:v>
                </c:pt>
                <c:pt idx="4674">
                  <c:v>7.1440365396969241E-2</c:v>
                </c:pt>
                <c:pt idx="4675">
                  <c:v>7.144185855351709E-2</c:v>
                </c:pt>
                <c:pt idx="4676">
                  <c:v>7.1449331155880924E-2</c:v>
                </c:pt>
                <c:pt idx="4677">
                  <c:v>7.145160025552888E-2</c:v>
                </c:pt>
                <c:pt idx="4678">
                  <c:v>7.1473619113042897E-2</c:v>
                </c:pt>
                <c:pt idx="4679">
                  <c:v>7.1478437912373294E-2</c:v>
                </c:pt>
                <c:pt idx="4680">
                  <c:v>7.1483214229326519E-2</c:v>
                </c:pt>
                <c:pt idx="4681">
                  <c:v>7.1484814352397119E-2</c:v>
                </c:pt>
                <c:pt idx="4682">
                  <c:v>7.1497294618041607E-2</c:v>
                </c:pt>
                <c:pt idx="4683">
                  <c:v>7.1498943853890939E-2</c:v>
                </c:pt>
                <c:pt idx="4684">
                  <c:v>7.1502559952506428E-2</c:v>
                </c:pt>
                <c:pt idx="4685">
                  <c:v>7.1508208992920042E-2</c:v>
                </c:pt>
                <c:pt idx="4686">
                  <c:v>7.1510003159696023E-2</c:v>
                </c:pt>
                <c:pt idx="4687">
                  <c:v>7.15143310074145E-2</c:v>
                </c:pt>
                <c:pt idx="4688">
                  <c:v>7.1515401894323649E-2</c:v>
                </c:pt>
                <c:pt idx="4689">
                  <c:v>7.1519426002133624E-2</c:v>
                </c:pt>
                <c:pt idx="4690">
                  <c:v>7.1525318887780409E-2</c:v>
                </c:pt>
                <c:pt idx="4691">
                  <c:v>7.1532026425549955E-2</c:v>
                </c:pt>
                <c:pt idx="4692">
                  <c:v>7.1572263172252903E-2</c:v>
                </c:pt>
                <c:pt idx="4693">
                  <c:v>7.1576198821132642E-2</c:v>
                </c:pt>
                <c:pt idx="4694">
                  <c:v>7.15799983596071E-2</c:v>
                </c:pt>
                <c:pt idx="4695">
                  <c:v>7.1583629242277902E-2</c:v>
                </c:pt>
                <c:pt idx="4696">
                  <c:v>7.1589030603859349E-2</c:v>
                </c:pt>
                <c:pt idx="4697">
                  <c:v>7.1589077772319099E-2</c:v>
                </c:pt>
                <c:pt idx="4698">
                  <c:v>7.1599595243918845E-2</c:v>
                </c:pt>
                <c:pt idx="4699">
                  <c:v>7.1600103791818581E-2</c:v>
                </c:pt>
                <c:pt idx="4700">
                  <c:v>7.1608608488479497E-2</c:v>
                </c:pt>
                <c:pt idx="4701">
                  <c:v>7.1616430663069497E-2</c:v>
                </c:pt>
                <c:pt idx="4702">
                  <c:v>7.1618518811818632E-2</c:v>
                </c:pt>
                <c:pt idx="4703">
                  <c:v>7.1618866862719233E-2</c:v>
                </c:pt>
                <c:pt idx="4704">
                  <c:v>7.162277294343028E-2</c:v>
                </c:pt>
                <c:pt idx="4705">
                  <c:v>7.1638357604935698E-2</c:v>
                </c:pt>
                <c:pt idx="4706">
                  <c:v>7.1649099355175827E-2</c:v>
                </c:pt>
                <c:pt idx="4707">
                  <c:v>7.1660629683898802E-2</c:v>
                </c:pt>
                <c:pt idx="4708">
                  <c:v>7.1660652861197216E-2</c:v>
                </c:pt>
                <c:pt idx="4709">
                  <c:v>7.166212084176618E-2</c:v>
                </c:pt>
                <c:pt idx="4710">
                  <c:v>7.1662308591421531E-2</c:v>
                </c:pt>
                <c:pt idx="4711">
                  <c:v>7.1667922016112107E-2</c:v>
                </c:pt>
                <c:pt idx="4712">
                  <c:v>7.1677535793728986E-2</c:v>
                </c:pt>
                <c:pt idx="4713">
                  <c:v>7.1679257055404288E-2</c:v>
                </c:pt>
                <c:pt idx="4714">
                  <c:v>7.1679789060426102E-2</c:v>
                </c:pt>
                <c:pt idx="4715">
                  <c:v>7.1680530323899594E-2</c:v>
                </c:pt>
                <c:pt idx="4716">
                  <c:v>7.168562347545715E-2</c:v>
                </c:pt>
                <c:pt idx="4717">
                  <c:v>7.1694453650427148E-2</c:v>
                </c:pt>
                <c:pt idx="4718">
                  <c:v>7.1710854912357069E-2</c:v>
                </c:pt>
                <c:pt idx="4719">
                  <c:v>7.1718757450634552E-2</c:v>
                </c:pt>
                <c:pt idx="4720">
                  <c:v>7.1742048937110614E-2</c:v>
                </c:pt>
                <c:pt idx="4721">
                  <c:v>7.1745392266005736E-2</c:v>
                </c:pt>
                <c:pt idx="4722">
                  <c:v>7.1755688743678714E-2</c:v>
                </c:pt>
                <c:pt idx="4723">
                  <c:v>7.1760806251694231E-2</c:v>
                </c:pt>
                <c:pt idx="4724">
                  <c:v>7.1763623200960358E-2</c:v>
                </c:pt>
                <c:pt idx="4725">
                  <c:v>7.1766400040371436E-2</c:v>
                </c:pt>
                <c:pt idx="4726">
                  <c:v>7.1767131685953223E-2</c:v>
                </c:pt>
                <c:pt idx="4727">
                  <c:v>7.1770864264912415E-2</c:v>
                </c:pt>
                <c:pt idx="4728">
                  <c:v>7.1779251400070743E-2</c:v>
                </c:pt>
                <c:pt idx="4729">
                  <c:v>7.1788602431835824E-2</c:v>
                </c:pt>
                <c:pt idx="4730">
                  <c:v>7.1789127531398711E-2</c:v>
                </c:pt>
                <c:pt idx="4731">
                  <c:v>7.1794913424898743E-2</c:v>
                </c:pt>
                <c:pt idx="4732">
                  <c:v>7.1800032891161658E-2</c:v>
                </c:pt>
                <c:pt idx="4733">
                  <c:v>7.1800102520369891E-2</c:v>
                </c:pt>
                <c:pt idx="4734">
                  <c:v>7.1800812370896971E-2</c:v>
                </c:pt>
                <c:pt idx="4735">
                  <c:v>7.1804104137643432E-2</c:v>
                </c:pt>
                <c:pt idx="4736">
                  <c:v>7.1804441897057536E-2</c:v>
                </c:pt>
                <c:pt idx="4737">
                  <c:v>7.180700783168209E-2</c:v>
                </c:pt>
                <c:pt idx="4738">
                  <c:v>7.1807123462188538E-2</c:v>
                </c:pt>
                <c:pt idx="4739">
                  <c:v>7.1807285034078239E-2</c:v>
                </c:pt>
                <c:pt idx="4740">
                  <c:v>7.1809224906394964E-2</c:v>
                </c:pt>
                <c:pt idx="4741">
                  <c:v>7.1809290436461559E-2</c:v>
                </c:pt>
                <c:pt idx="4742">
                  <c:v>7.1818435597640118E-2</c:v>
                </c:pt>
                <c:pt idx="4743">
                  <c:v>7.1822106021858401E-2</c:v>
                </c:pt>
                <c:pt idx="4744">
                  <c:v>7.1823515685682016E-2</c:v>
                </c:pt>
                <c:pt idx="4745">
                  <c:v>7.1827443571663097E-2</c:v>
                </c:pt>
                <c:pt idx="4746">
                  <c:v>7.183469151862365E-2</c:v>
                </c:pt>
                <c:pt idx="4747">
                  <c:v>7.1846815281330745E-2</c:v>
                </c:pt>
                <c:pt idx="4748">
                  <c:v>7.1849479213084211E-2</c:v>
                </c:pt>
                <c:pt idx="4749">
                  <c:v>7.1850357684435373E-2</c:v>
                </c:pt>
                <c:pt idx="4750">
                  <c:v>7.1862238611498319E-2</c:v>
                </c:pt>
                <c:pt idx="4751">
                  <c:v>7.1862744754488173E-2</c:v>
                </c:pt>
                <c:pt idx="4752">
                  <c:v>7.1871172625704582E-2</c:v>
                </c:pt>
                <c:pt idx="4753">
                  <c:v>7.1875855967227731E-2</c:v>
                </c:pt>
                <c:pt idx="4754">
                  <c:v>7.1884693353882145E-2</c:v>
                </c:pt>
                <c:pt idx="4755">
                  <c:v>7.1887751755619844E-2</c:v>
                </c:pt>
                <c:pt idx="4756">
                  <c:v>7.1894532315002646E-2</c:v>
                </c:pt>
                <c:pt idx="4757">
                  <c:v>7.18949470999109E-2</c:v>
                </c:pt>
                <c:pt idx="4758">
                  <c:v>7.1900937637123963E-2</c:v>
                </c:pt>
                <c:pt idx="4759">
                  <c:v>7.1913385670373392E-2</c:v>
                </c:pt>
                <c:pt idx="4760">
                  <c:v>7.1914424476899996E-2</c:v>
                </c:pt>
                <c:pt idx="4761">
                  <c:v>7.1915091824766353E-2</c:v>
                </c:pt>
                <c:pt idx="4762">
                  <c:v>7.1919708060525667E-2</c:v>
                </c:pt>
                <c:pt idx="4763">
                  <c:v>7.1919884768687103E-2</c:v>
                </c:pt>
                <c:pt idx="4764">
                  <c:v>7.1920376210877879E-2</c:v>
                </c:pt>
                <c:pt idx="4765">
                  <c:v>7.1922582603190399E-2</c:v>
                </c:pt>
                <c:pt idx="4766">
                  <c:v>7.1934715043985298E-2</c:v>
                </c:pt>
                <c:pt idx="4767">
                  <c:v>7.1936750580877618E-2</c:v>
                </c:pt>
                <c:pt idx="4768">
                  <c:v>7.1941146769173681E-2</c:v>
                </c:pt>
                <c:pt idx="4769">
                  <c:v>7.1942231414143964E-2</c:v>
                </c:pt>
                <c:pt idx="4770">
                  <c:v>7.1945968678391758E-2</c:v>
                </c:pt>
                <c:pt idx="4771">
                  <c:v>7.1946557537756028E-2</c:v>
                </c:pt>
                <c:pt idx="4772">
                  <c:v>7.1946874363368107E-2</c:v>
                </c:pt>
                <c:pt idx="4773">
                  <c:v>7.1949110616996437E-2</c:v>
                </c:pt>
                <c:pt idx="4774">
                  <c:v>7.1955164696706431E-2</c:v>
                </c:pt>
                <c:pt idx="4775">
                  <c:v>7.1955627881733819E-2</c:v>
                </c:pt>
                <c:pt idx="4776">
                  <c:v>7.1956766920174997E-2</c:v>
                </c:pt>
                <c:pt idx="4777">
                  <c:v>7.1959154989529595E-2</c:v>
                </c:pt>
                <c:pt idx="4778">
                  <c:v>7.1966014388222976E-2</c:v>
                </c:pt>
                <c:pt idx="4779">
                  <c:v>7.1967546960919671E-2</c:v>
                </c:pt>
                <c:pt idx="4780">
                  <c:v>7.197146043589242E-2</c:v>
                </c:pt>
                <c:pt idx="4781">
                  <c:v>7.1973392735902753E-2</c:v>
                </c:pt>
                <c:pt idx="4782">
                  <c:v>7.197468411003366E-2</c:v>
                </c:pt>
                <c:pt idx="4783">
                  <c:v>7.1985251683311657E-2</c:v>
                </c:pt>
                <c:pt idx="4784">
                  <c:v>7.198609745477158E-2</c:v>
                </c:pt>
                <c:pt idx="4785">
                  <c:v>7.1988045160662151E-2</c:v>
                </c:pt>
                <c:pt idx="4786">
                  <c:v>7.1991194337028774E-2</c:v>
                </c:pt>
                <c:pt idx="4787">
                  <c:v>7.1992104262723067E-2</c:v>
                </c:pt>
                <c:pt idx="4788">
                  <c:v>7.1992972782956299E-2</c:v>
                </c:pt>
                <c:pt idx="4789">
                  <c:v>7.19982605422127E-2</c:v>
                </c:pt>
                <c:pt idx="4790">
                  <c:v>7.2009621542485469E-2</c:v>
                </c:pt>
                <c:pt idx="4791">
                  <c:v>7.2014404881311334E-2</c:v>
                </c:pt>
                <c:pt idx="4792">
                  <c:v>7.2017973996700513E-2</c:v>
                </c:pt>
                <c:pt idx="4793">
                  <c:v>7.2019483284776031E-2</c:v>
                </c:pt>
                <c:pt idx="4794">
                  <c:v>7.2022044026739618E-2</c:v>
                </c:pt>
                <c:pt idx="4795">
                  <c:v>7.2022406604264733E-2</c:v>
                </c:pt>
                <c:pt idx="4796">
                  <c:v>7.203222603797807E-2</c:v>
                </c:pt>
                <c:pt idx="4797">
                  <c:v>7.2037162561282952E-2</c:v>
                </c:pt>
                <c:pt idx="4798">
                  <c:v>7.2038880549076534E-2</c:v>
                </c:pt>
                <c:pt idx="4799">
                  <c:v>7.2039879832965448E-2</c:v>
                </c:pt>
                <c:pt idx="4800">
                  <c:v>7.2043706311212652E-2</c:v>
                </c:pt>
                <c:pt idx="4801">
                  <c:v>7.2050951818125208E-2</c:v>
                </c:pt>
                <c:pt idx="4802">
                  <c:v>7.2056387392485599E-2</c:v>
                </c:pt>
                <c:pt idx="4803">
                  <c:v>7.205850471705405E-2</c:v>
                </c:pt>
                <c:pt idx="4804">
                  <c:v>7.2062292201103773E-2</c:v>
                </c:pt>
                <c:pt idx="4805">
                  <c:v>7.2069840596003243E-2</c:v>
                </c:pt>
                <c:pt idx="4806">
                  <c:v>7.2080621121482502E-2</c:v>
                </c:pt>
                <c:pt idx="4807">
                  <c:v>7.2082846792503652E-2</c:v>
                </c:pt>
                <c:pt idx="4808">
                  <c:v>7.2084938978933366E-2</c:v>
                </c:pt>
                <c:pt idx="4809">
                  <c:v>7.2088496831449356E-2</c:v>
                </c:pt>
                <c:pt idx="4810">
                  <c:v>7.209619814091206E-2</c:v>
                </c:pt>
                <c:pt idx="4811">
                  <c:v>7.2097756687244052E-2</c:v>
                </c:pt>
                <c:pt idx="4812">
                  <c:v>7.2109640563987831E-2</c:v>
                </c:pt>
                <c:pt idx="4813">
                  <c:v>7.2117601376837093E-2</c:v>
                </c:pt>
                <c:pt idx="4814">
                  <c:v>7.2117632370981843E-2</c:v>
                </c:pt>
                <c:pt idx="4815">
                  <c:v>7.2124003814235116E-2</c:v>
                </c:pt>
                <c:pt idx="4816">
                  <c:v>7.2124766397240025E-2</c:v>
                </c:pt>
                <c:pt idx="4817">
                  <c:v>7.2126226328303067E-2</c:v>
                </c:pt>
                <c:pt idx="4818">
                  <c:v>7.213148526922325E-2</c:v>
                </c:pt>
                <c:pt idx="4819">
                  <c:v>7.2138734152220441E-2</c:v>
                </c:pt>
                <c:pt idx="4820">
                  <c:v>7.2139642145793381E-2</c:v>
                </c:pt>
                <c:pt idx="4821">
                  <c:v>7.214350009109266E-2</c:v>
                </c:pt>
                <c:pt idx="4822">
                  <c:v>7.2143822925655743E-2</c:v>
                </c:pt>
                <c:pt idx="4823">
                  <c:v>7.2157156376473908E-2</c:v>
                </c:pt>
                <c:pt idx="4824">
                  <c:v>7.2158503211870173E-2</c:v>
                </c:pt>
                <c:pt idx="4825">
                  <c:v>7.2159486416582264E-2</c:v>
                </c:pt>
                <c:pt idx="4826">
                  <c:v>7.2163263290522195E-2</c:v>
                </c:pt>
                <c:pt idx="4827">
                  <c:v>7.2163475825780754E-2</c:v>
                </c:pt>
                <c:pt idx="4828">
                  <c:v>7.2167011886987431E-2</c:v>
                </c:pt>
                <c:pt idx="4829">
                  <c:v>7.2176753066961252E-2</c:v>
                </c:pt>
                <c:pt idx="4830">
                  <c:v>7.2183435707618648E-2</c:v>
                </c:pt>
                <c:pt idx="4831">
                  <c:v>7.2190253026899576E-2</c:v>
                </c:pt>
                <c:pt idx="4832">
                  <c:v>7.2191659285317678E-2</c:v>
                </c:pt>
                <c:pt idx="4833">
                  <c:v>7.2192415325814052E-2</c:v>
                </c:pt>
                <c:pt idx="4834">
                  <c:v>7.2196788560056013E-2</c:v>
                </c:pt>
                <c:pt idx="4835">
                  <c:v>7.2201887418855859E-2</c:v>
                </c:pt>
                <c:pt idx="4836">
                  <c:v>7.2214024626395368E-2</c:v>
                </c:pt>
                <c:pt idx="4837">
                  <c:v>7.221945795480772E-2</c:v>
                </c:pt>
                <c:pt idx="4838">
                  <c:v>7.2222324161122592E-2</c:v>
                </c:pt>
                <c:pt idx="4839">
                  <c:v>7.2222628645267906E-2</c:v>
                </c:pt>
                <c:pt idx="4840">
                  <c:v>7.2222952615304425E-2</c:v>
                </c:pt>
                <c:pt idx="4841">
                  <c:v>7.2225481438053241E-2</c:v>
                </c:pt>
                <c:pt idx="4842">
                  <c:v>7.2225738585028898E-2</c:v>
                </c:pt>
                <c:pt idx="4843">
                  <c:v>7.2230657927534025E-2</c:v>
                </c:pt>
                <c:pt idx="4844">
                  <c:v>7.2234120568651305E-2</c:v>
                </c:pt>
                <c:pt idx="4845">
                  <c:v>7.2238542796407013E-2</c:v>
                </c:pt>
                <c:pt idx="4846">
                  <c:v>7.2239355436926944E-2</c:v>
                </c:pt>
                <c:pt idx="4847">
                  <c:v>7.2242058922582619E-2</c:v>
                </c:pt>
                <c:pt idx="4848">
                  <c:v>7.2242607171668305E-2</c:v>
                </c:pt>
                <c:pt idx="4849">
                  <c:v>7.2246442839173475E-2</c:v>
                </c:pt>
                <c:pt idx="4850">
                  <c:v>7.2250975055414723E-2</c:v>
                </c:pt>
                <c:pt idx="4851">
                  <c:v>7.2258705246816712E-2</c:v>
                </c:pt>
                <c:pt idx="4852">
                  <c:v>7.2261785163418635E-2</c:v>
                </c:pt>
                <c:pt idx="4853">
                  <c:v>7.2265787427139516E-2</c:v>
                </c:pt>
                <c:pt idx="4854">
                  <c:v>7.2265979291789351E-2</c:v>
                </c:pt>
                <c:pt idx="4855">
                  <c:v>7.2268658132047248E-2</c:v>
                </c:pt>
                <c:pt idx="4856">
                  <c:v>7.2274734373437288E-2</c:v>
                </c:pt>
                <c:pt idx="4857">
                  <c:v>7.2278249059281541E-2</c:v>
                </c:pt>
                <c:pt idx="4858">
                  <c:v>7.2279121650856426E-2</c:v>
                </c:pt>
                <c:pt idx="4859">
                  <c:v>7.229381451918071E-2</c:v>
                </c:pt>
                <c:pt idx="4860">
                  <c:v>7.2301998186957095E-2</c:v>
                </c:pt>
                <c:pt idx="4861">
                  <c:v>7.2308452242527466E-2</c:v>
                </c:pt>
                <c:pt idx="4862">
                  <c:v>7.2308758722885336E-2</c:v>
                </c:pt>
                <c:pt idx="4863">
                  <c:v>7.2310544968546331E-2</c:v>
                </c:pt>
                <c:pt idx="4864">
                  <c:v>7.2314738273247137E-2</c:v>
                </c:pt>
                <c:pt idx="4865">
                  <c:v>7.2315554925301118E-2</c:v>
                </c:pt>
                <c:pt idx="4866">
                  <c:v>7.2327351873424983E-2</c:v>
                </c:pt>
                <c:pt idx="4867">
                  <c:v>7.2348206393225478E-2</c:v>
                </c:pt>
                <c:pt idx="4868">
                  <c:v>7.2357926349115032E-2</c:v>
                </c:pt>
                <c:pt idx="4869">
                  <c:v>7.2359399444167416E-2</c:v>
                </c:pt>
                <c:pt idx="4870">
                  <c:v>7.2361880016111879E-2</c:v>
                </c:pt>
                <c:pt idx="4871">
                  <c:v>7.2362046091411669E-2</c:v>
                </c:pt>
                <c:pt idx="4872">
                  <c:v>7.2365632821687398E-2</c:v>
                </c:pt>
                <c:pt idx="4873">
                  <c:v>7.2366020615159427E-2</c:v>
                </c:pt>
                <c:pt idx="4874">
                  <c:v>7.2367570018461391E-2</c:v>
                </c:pt>
                <c:pt idx="4875">
                  <c:v>7.2382922655975401E-2</c:v>
                </c:pt>
                <c:pt idx="4876">
                  <c:v>7.2388376361883833E-2</c:v>
                </c:pt>
                <c:pt idx="4877">
                  <c:v>7.2392278230149765E-2</c:v>
                </c:pt>
                <c:pt idx="4878">
                  <c:v>7.2393541094630975E-2</c:v>
                </c:pt>
                <c:pt idx="4879">
                  <c:v>7.239817943776411E-2</c:v>
                </c:pt>
                <c:pt idx="4880">
                  <c:v>7.2399628484032863E-2</c:v>
                </c:pt>
                <c:pt idx="4881">
                  <c:v>7.2408456446552028E-2</c:v>
                </c:pt>
                <c:pt idx="4882">
                  <c:v>7.2410813323928513E-2</c:v>
                </c:pt>
                <c:pt idx="4883">
                  <c:v>7.2411532611813267E-2</c:v>
                </c:pt>
                <c:pt idx="4884">
                  <c:v>7.2416080581905018E-2</c:v>
                </c:pt>
                <c:pt idx="4885">
                  <c:v>7.2416276117804601E-2</c:v>
                </c:pt>
                <c:pt idx="4886">
                  <c:v>7.2417162463128626E-2</c:v>
                </c:pt>
                <c:pt idx="4887">
                  <c:v>7.2432333633236146E-2</c:v>
                </c:pt>
                <c:pt idx="4888">
                  <c:v>7.2440844213372324E-2</c:v>
                </c:pt>
                <c:pt idx="4889">
                  <c:v>7.2446551369057866E-2</c:v>
                </c:pt>
                <c:pt idx="4890">
                  <c:v>7.2447646657543441E-2</c:v>
                </c:pt>
                <c:pt idx="4891">
                  <c:v>7.2451525544533435E-2</c:v>
                </c:pt>
                <c:pt idx="4892">
                  <c:v>7.2452270832390753E-2</c:v>
                </c:pt>
                <c:pt idx="4893">
                  <c:v>7.2455717227261462E-2</c:v>
                </c:pt>
                <c:pt idx="4894">
                  <c:v>7.2457776193445955E-2</c:v>
                </c:pt>
                <c:pt idx="4895">
                  <c:v>7.245971217595637E-2</c:v>
                </c:pt>
                <c:pt idx="4896">
                  <c:v>7.246271735682186E-2</c:v>
                </c:pt>
                <c:pt idx="4897">
                  <c:v>7.2469754227086236E-2</c:v>
                </c:pt>
                <c:pt idx="4898">
                  <c:v>7.2470480042357621E-2</c:v>
                </c:pt>
                <c:pt idx="4899">
                  <c:v>7.2471143072213029E-2</c:v>
                </c:pt>
                <c:pt idx="4900">
                  <c:v>7.2474982405817179E-2</c:v>
                </c:pt>
                <c:pt idx="4901">
                  <c:v>7.2477712901327596E-2</c:v>
                </c:pt>
                <c:pt idx="4902">
                  <c:v>7.2479498616190075E-2</c:v>
                </c:pt>
                <c:pt idx="4903">
                  <c:v>7.2479552722209906E-2</c:v>
                </c:pt>
                <c:pt idx="4904">
                  <c:v>7.2481516757870568E-2</c:v>
                </c:pt>
                <c:pt idx="4905">
                  <c:v>7.2487076507850079E-2</c:v>
                </c:pt>
                <c:pt idx="4906">
                  <c:v>7.2488024134185702E-2</c:v>
                </c:pt>
                <c:pt idx="4907">
                  <c:v>7.2493209992724739E-2</c:v>
                </c:pt>
                <c:pt idx="4908">
                  <c:v>7.2497972331890315E-2</c:v>
                </c:pt>
                <c:pt idx="4909">
                  <c:v>7.2499434948680774E-2</c:v>
                </c:pt>
                <c:pt idx="4910">
                  <c:v>7.2501347634357782E-2</c:v>
                </c:pt>
                <c:pt idx="4911">
                  <c:v>7.2502194009844423E-2</c:v>
                </c:pt>
                <c:pt idx="4912">
                  <c:v>7.2502288561763883E-2</c:v>
                </c:pt>
                <c:pt idx="4913">
                  <c:v>7.2503592199245515E-2</c:v>
                </c:pt>
                <c:pt idx="4914">
                  <c:v>7.2506921360199039E-2</c:v>
                </c:pt>
                <c:pt idx="4915">
                  <c:v>7.2507730811081528E-2</c:v>
                </c:pt>
                <c:pt idx="4916">
                  <c:v>7.2511003791122408E-2</c:v>
                </c:pt>
                <c:pt idx="4917">
                  <c:v>7.2513819013500014E-2</c:v>
                </c:pt>
                <c:pt idx="4918">
                  <c:v>7.2518046137207304E-2</c:v>
                </c:pt>
                <c:pt idx="4919">
                  <c:v>7.2520521653406333E-2</c:v>
                </c:pt>
                <c:pt idx="4920">
                  <c:v>7.2528578533241017E-2</c:v>
                </c:pt>
                <c:pt idx="4921">
                  <c:v>7.2531482157658256E-2</c:v>
                </c:pt>
                <c:pt idx="4922">
                  <c:v>7.2535424857670783E-2</c:v>
                </c:pt>
                <c:pt idx="4923">
                  <c:v>7.2540009612530321E-2</c:v>
                </c:pt>
                <c:pt idx="4924">
                  <c:v>7.2549674872252723E-2</c:v>
                </c:pt>
                <c:pt idx="4925">
                  <c:v>7.2551006192134559E-2</c:v>
                </c:pt>
                <c:pt idx="4926">
                  <c:v>7.2552205716843121E-2</c:v>
                </c:pt>
                <c:pt idx="4927">
                  <c:v>7.255232085154073E-2</c:v>
                </c:pt>
                <c:pt idx="4928">
                  <c:v>7.2554474433019212E-2</c:v>
                </c:pt>
                <c:pt idx="4929">
                  <c:v>7.2569440562321175E-2</c:v>
                </c:pt>
                <c:pt idx="4930">
                  <c:v>7.2570437714802705E-2</c:v>
                </c:pt>
                <c:pt idx="4931">
                  <c:v>7.2571060148400035E-2</c:v>
                </c:pt>
                <c:pt idx="4932">
                  <c:v>7.2575834614797941E-2</c:v>
                </c:pt>
                <c:pt idx="4933">
                  <c:v>7.2579011352849776E-2</c:v>
                </c:pt>
                <c:pt idx="4934">
                  <c:v>7.2579975002821429E-2</c:v>
                </c:pt>
                <c:pt idx="4935">
                  <c:v>7.2581026681008132E-2</c:v>
                </c:pt>
                <c:pt idx="4936">
                  <c:v>7.2583419828898821E-2</c:v>
                </c:pt>
                <c:pt idx="4937">
                  <c:v>7.2589779818779454E-2</c:v>
                </c:pt>
                <c:pt idx="4938">
                  <c:v>7.259086405464793E-2</c:v>
                </c:pt>
                <c:pt idx="4939">
                  <c:v>7.2592108366009322E-2</c:v>
                </c:pt>
                <c:pt idx="4940">
                  <c:v>7.259301305388105E-2</c:v>
                </c:pt>
                <c:pt idx="4941">
                  <c:v>7.2596188008449247E-2</c:v>
                </c:pt>
                <c:pt idx="4942">
                  <c:v>7.2612360122972397E-2</c:v>
                </c:pt>
                <c:pt idx="4943">
                  <c:v>7.2631523027280653E-2</c:v>
                </c:pt>
                <c:pt idx="4944">
                  <c:v>7.2632217311939196E-2</c:v>
                </c:pt>
                <c:pt idx="4945">
                  <c:v>7.2636996096994866E-2</c:v>
                </c:pt>
                <c:pt idx="4946">
                  <c:v>7.2637776501136953E-2</c:v>
                </c:pt>
                <c:pt idx="4947">
                  <c:v>7.2647323729670199E-2</c:v>
                </c:pt>
                <c:pt idx="4948">
                  <c:v>7.2650743456564637E-2</c:v>
                </c:pt>
                <c:pt idx="4949">
                  <c:v>7.265081853457972E-2</c:v>
                </c:pt>
                <c:pt idx="4950">
                  <c:v>7.2652657502718654E-2</c:v>
                </c:pt>
                <c:pt idx="4951">
                  <c:v>7.2655162452279709E-2</c:v>
                </c:pt>
                <c:pt idx="4952">
                  <c:v>7.265796011806902E-2</c:v>
                </c:pt>
                <c:pt idx="4953">
                  <c:v>7.2658154622167681E-2</c:v>
                </c:pt>
                <c:pt idx="4954">
                  <c:v>7.265938146215184E-2</c:v>
                </c:pt>
                <c:pt idx="4955">
                  <c:v>7.2668446367619377E-2</c:v>
                </c:pt>
                <c:pt idx="4956">
                  <c:v>7.2676274508881589E-2</c:v>
                </c:pt>
                <c:pt idx="4957">
                  <c:v>7.268263479564141E-2</c:v>
                </c:pt>
                <c:pt idx="4958">
                  <c:v>7.2690704808459294E-2</c:v>
                </c:pt>
                <c:pt idx="4959">
                  <c:v>7.2699659982042697E-2</c:v>
                </c:pt>
                <c:pt idx="4960">
                  <c:v>7.2706266801587982E-2</c:v>
                </c:pt>
                <c:pt idx="4961">
                  <c:v>7.2719497574999736E-2</c:v>
                </c:pt>
                <c:pt idx="4962">
                  <c:v>7.2720636832251662E-2</c:v>
                </c:pt>
                <c:pt idx="4963">
                  <c:v>7.2721355368773555E-2</c:v>
                </c:pt>
                <c:pt idx="4964">
                  <c:v>7.2730245973313623E-2</c:v>
                </c:pt>
                <c:pt idx="4965">
                  <c:v>7.2732040698996969E-2</c:v>
                </c:pt>
                <c:pt idx="4966">
                  <c:v>7.2738480868708488E-2</c:v>
                </c:pt>
                <c:pt idx="4967">
                  <c:v>7.2738986751162249E-2</c:v>
                </c:pt>
                <c:pt idx="4968">
                  <c:v>7.2756146207269223E-2</c:v>
                </c:pt>
                <c:pt idx="4969">
                  <c:v>7.275821390847409E-2</c:v>
                </c:pt>
                <c:pt idx="4970">
                  <c:v>7.2759668281343393E-2</c:v>
                </c:pt>
                <c:pt idx="4971">
                  <c:v>7.2765795413193557E-2</c:v>
                </c:pt>
                <c:pt idx="4972">
                  <c:v>7.2768018451699001E-2</c:v>
                </c:pt>
                <c:pt idx="4973">
                  <c:v>7.2773339282903415E-2</c:v>
                </c:pt>
                <c:pt idx="4974">
                  <c:v>7.2777051871251885E-2</c:v>
                </c:pt>
                <c:pt idx="4975">
                  <c:v>7.277837681332705E-2</c:v>
                </c:pt>
                <c:pt idx="4976">
                  <c:v>7.2782651204759352E-2</c:v>
                </c:pt>
                <c:pt idx="4977">
                  <c:v>7.2785995618620258E-2</c:v>
                </c:pt>
                <c:pt idx="4978">
                  <c:v>7.2786756445405665E-2</c:v>
                </c:pt>
                <c:pt idx="4979">
                  <c:v>7.2788375736631772E-2</c:v>
                </c:pt>
                <c:pt idx="4980">
                  <c:v>7.2790285612319316E-2</c:v>
                </c:pt>
                <c:pt idx="4981">
                  <c:v>7.2793494134728964E-2</c:v>
                </c:pt>
                <c:pt idx="4982">
                  <c:v>7.2802147528622352E-2</c:v>
                </c:pt>
                <c:pt idx="4983">
                  <c:v>7.2805238842194586E-2</c:v>
                </c:pt>
                <c:pt idx="4984">
                  <c:v>7.2807772621252764E-2</c:v>
                </c:pt>
                <c:pt idx="4985">
                  <c:v>7.2809214415588464E-2</c:v>
                </c:pt>
                <c:pt idx="4986">
                  <c:v>7.2810612670838826E-2</c:v>
                </c:pt>
                <c:pt idx="4987">
                  <c:v>7.2812843821143114E-2</c:v>
                </c:pt>
                <c:pt idx="4988">
                  <c:v>7.2821555032581198E-2</c:v>
                </c:pt>
                <c:pt idx="4989">
                  <c:v>7.2823501473043672E-2</c:v>
                </c:pt>
                <c:pt idx="4990">
                  <c:v>7.2836397501741978E-2</c:v>
                </c:pt>
                <c:pt idx="4991">
                  <c:v>7.2836776442659845E-2</c:v>
                </c:pt>
                <c:pt idx="4992">
                  <c:v>7.284633026766979E-2</c:v>
                </c:pt>
                <c:pt idx="4993">
                  <c:v>7.2846699512781055E-2</c:v>
                </c:pt>
                <c:pt idx="4994">
                  <c:v>7.2849712910795894E-2</c:v>
                </c:pt>
                <c:pt idx="4995">
                  <c:v>7.2862580250572961E-2</c:v>
                </c:pt>
                <c:pt idx="4996">
                  <c:v>7.2865146653482871E-2</c:v>
                </c:pt>
                <c:pt idx="4997">
                  <c:v>7.2865979083093946E-2</c:v>
                </c:pt>
                <c:pt idx="4998">
                  <c:v>7.2867133375308979E-2</c:v>
                </c:pt>
                <c:pt idx="4999">
                  <c:v>7.287141166599026E-2</c:v>
                </c:pt>
                <c:pt idx="5000">
                  <c:v>7.2873552060782498E-2</c:v>
                </c:pt>
                <c:pt idx="5001">
                  <c:v>7.2883737105035762E-2</c:v>
                </c:pt>
                <c:pt idx="5002">
                  <c:v>7.2888498461742834E-2</c:v>
                </c:pt>
                <c:pt idx="5003">
                  <c:v>7.2902618747588299E-2</c:v>
                </c:pt>
                <c:pt idx="5004">
                  <c:v>7.2905107828459492E-2</c:v>
                </c:pt>
                <c:pt idx="5005">
                  <c:v>7.2912837714529666E-2</c:v>
                </c:pt>
                <c:pt idx="5006">
                  <c:v>7.2924292453645373E-2</c:v>
                </c:pt>
                <c:pt idx="5007">
                  <c:v>7.2931204546520967E-2</c:v>
                </c:pt>
                <c:pt idx="5008">
                  <c:v>7.2942768011788506E-2</c:v>
                </c:pt>
                <c:pt idx="5009">
                  <c:v>7.2947339109231624E-2</c:v>
                </c:pt>
                <c:pt idx="5010">
                  <c:v>7.295191561740777E-2</c:v>
                </c:pt>
                <c:pt idx="5011">
                  <c:v>7.296144637993951E-2</c:v>
                </c:pt>
                <c:pt idx="5012">
                  <c:v>7.2965683484621624E-2</c:v>
                </c:pt>
                <c:pt idx="5013">
                  <c:v>7.2967664574526359E-2</c:v>
                </c:pt>
                <c:pt idx="5014">
                  <c:v>7.2967747832407448E-2</c:v>
                </c:pt>
                <c:pt idx="5015">
                  <c:v>7.2970377202152881E-2</c:v>
                </c:pt>
                <c:pt idx="5016">
                  <c:v>7.2972187344087447E-2</c:v>
                </c:pt>
                <c:pt idx="5017">
                  <c:v>7.2974429122717788E-2</c:v>
                </c:pt>
                <c:pt idx="5018">
                  <c:v>7.2977591828290667E-2</c:v>
                </c:pt>
                <c:pt idx="5019">
                  <c:v>7.2981908757844216E-2</c:v>
                </c:pt>
                <c:pt idx="5020">
                  <c:v>7.2982382950802033E-2</c:v>
                </c:pt>
                <c:pt idx="5021">
                  <c:v>7.299183379477403E-2</c:v>
                </c:pt>
                <c:pt idx="5022">
                  <c:v>7.2994666299923572E-2</c:v>
                </c:pt>
                <c:pt idx="5023">
                  <c:v>7.2994775870536599E-2</c:v>
                </c:pt>
                <c:pt idx="5024">
                  <c:v>7.2994950967276206E-2</c:v>
                </c:pt>
                <c:pt idx="5025">
                  <c:v>7.2996406432099037E-2</c:v>
                </c:pt>
                <c:pt idx="5026">
                  <c:v>7.2998808419021233E-2</c:v>
                </c:pt>
                <c:pt idx="5027">
                  <c:v>7.3002251150943387E-2</c:v>
                </c:pt>
                <c:pt idx="5028">
                  <c:v>7.3005955461731997E-2</c:v>
                </c:pt>
                <c:pt idx="5029">
                  <c:v>7.3015603343179414E-2</c:v>
                </c:pt>
                <c:pt idx="5030">
                  <c:v>7.3017137068491611E-2</c:v>
                </c:pt>
                <c:pt idx="5031">
                  <c:v>7.3021640188259046E-2</c:v>
                </c:pt>
                <c:pt idx="5032">
                  <c:v>7.3022912955949038E-2</c:v>
                </c:pt>
                <c:pt idx="5033">
                  <c:v>7.3024989548455765E-2</c:v>
                </c:pt>
                <c:pt idx="5034">
                  <c:v>7.3025369148517372E-2</c:v>
                </c:pt>
                <c:pt idx="5035">
                  <c:v>7.3038023213500336E-2</c:v>
                </c:pt>
                <c:pt idx="5036">
                  <c:v>7.3038151527753115E-2</c:v>
                </c:pt>
                <c:pt idx="5037">
                  <c:v>7.3039038708712006E-2</c:v>
                </c:pt>
                <c:pt idx="5038">
                  <c:v>7.3040820464198852E-2</c:v>
                </c:pt>
                <c:pt idx="5039">
                  <c:v>7.3042158284091718E-2</c:v>
                </c:pt>
                <c:pt idx="5040">
                  <c:v>7.3061322309292576E-2</c:v>
                </c:pt>
                <c:pt idx="5041">
                  <c:v>7.3063839327460467E-2</c:v>
                </c:pt>
                <c:pt idx="5042">
                  <c:v>7.306842145193021E-2</c:v>
                </c:pt>
                <c:pt idx="5043">
                  <c:v>7.3070945812949512E-2</c:v>
                </c:pt>
                <c:pt idx="5044">
                  <c:v>7.3085008536679263E-2</c:v>
                </c:pt>
                <c:pt idx="5045">
                  <c:v>7.3086542374775076E-2</c:v>
                </c:pt>
                <c:pt idx="5046">
                  <c:v>7.3091920710436853E-2</c:v>
                </c:pt>
                <c:pt idx="5047">
                  <c:v>7.3104847962231878E-2</c:v>
                </c:pt>
                <c:pt idx="5048">
                  <c:v>7.3105105366462531E-2</c:v>
                </c:pt>
                <c:pt idx="5049">
                  <c:v>7.311149702615638E-2</c:v>
                </c:pt>
                <c:pt idx="5050">
                  <c:v>7.3111790164545221E-2</c:v>
                </c:pt>
                <c:pt idx="5051">
                  <c:v>7.3114665725761252E-2</c:v>
                </c:pt>
                <c:pt idx="5052">
                  <c:v>7.3118645771199697E-2</c:v>
                </c:pt>
                <c:pt idx="5053">
                  <c:v>7.3120293044973639E-2</c:v>
                </c:pt>
                <c:pt idx="5054">
                  <c:v>7.3134769729270466E-2</c:v>
                </c:pt>
                <c:pt idx="5055">
                  <c:v>7.3154579697511657E-2</c:v>
                </c:pt>
                <c:pt idx="5056">
                  <c:v>7.316337745132323E-2</c:v>
                </c:pt>
                <c:pt idx="5057">
                  <c:v>7.3164897517675187E-2</c:v>
                </c:pt>
                <c:pt idx="5058">
                  <c:v>7.3168935503428567E-2</c:v>
                </c:pt>
                <c:pt idx="5059">
                  <c:v>7.3174478219809325E-2</c:v>
                </c:pt>
                <c:pt idx="5060">
                  <c:v>7.3177468679823388E-2</c:v>
                </c:pt>
                <c:pt idx="5061">
                  <c:v>7.3186455950805585E-2</c:v>
                </c:pt>
                <c:pt idx="5062">
                  <c:v>7.3191252854818534E-2</c:v>
                </c:pt>
                <c:pt idx="5063">
                  <c:v>7.3201223213712807E-2</c:v>
                </c:pt>
                <c:pt idx="5064">
                  <c:v>7.3202583503595375E-2</c:v>
                </c:pt>
                <c:pt idx="5065">
                  <c:v>7.3204727108649614E-2</c:v>
                </c:pt>
                <c:pt idx="5066">
                  <c:v>7.3210733535929218E-2</c:v>
                </c:pt>
                <c:pt idx="5067">
                  <c:v>7.3221317231218386E-2</c:v>
                </c:pt>
                <c:pt idx="5068">
                  <c:v>7.322467693471052E-2</c:v>
                </c:pt>
                <c:pt idx="5069">
                  <c:v>7.3227909397515001E-2</c:v>
                </c:pt>
                <c:pt idx="5070">
                  <c:v>7.3233226303995369E-2</c:v>
                </c:pt>
                <c:pt idx="5071">
                  <c:v>7.3239127254261904E-2</c:v>
                </c:pt>
                <c:pt idx="5072">
                  <c:v>7.3240035115556434E-2</c:v>
                </c:pt>
                <c:pt idx="5073">
                  <c:v>7.3253077173871195E-2</c:v>
                </c:pt>
                <c:pt idx="5074">
                  <c:v>7.3253446954834323E-2</c:v>
                </c:pt>
                <c:pt idx="5075">
                  <c:v>7.3258488503736452E-2</c:v>
                </c:pt>
                <c:pt idx="5076">
                  <c:v>7.327343274835374E-2</c:v>
                </c:pt>
                <c:pt idx="5077">
                  <c:v>7.3275342351054984E-2</c:v>
                </c:pt>
                <c:pt idx="5078">
                  <c:v>7.3285300597376646E-2</c:v>
                </c:pt>
                <c:pt idx="5079">
                  <c:v>7.3287232506041522E-2</c:v>
                </c:pt>
                <c:pt idx="5080">
                  <c:v>7.3287771696672999E-2</c:v>
                </c:pt>
                <c:pt idx="5081">
                  <c:v>7.3288777421700202E-2</c:v>
                </c:pt>
                <c:pt idx="5082">
                  <c:v>7.3293633963046334E-2</c:v>
                </c:pt>
                <c:pt idx="5083">
                  <c:v>7.329510617059809E-2</c:v>
                </c:pt>
                <c:pt idx="5084">
                  <c:v>7.3297918401330209E-2</c:v>
                </c:pt>
                <c:pt idx="5085">
                  <c:v>7.3301151115092333E-2</c:v>
                </c:pt>
                <c:pt idx="5086">
                  <c:v>7.3304033000452906E-2</c:v>
                </c:pt>
                <c:pt idx="5087">
                  <c:v>7.3306867917452445E-2</c:v>
                </c:pt>
                <c:pt idx="5088">
                  <c:v>7.3316009881268573E-2</c:v>
                </c:pt>
                <c:pt idx="5089">
                  <c:v>7.3328520176521861E-2</c:v>
                </c:pt>
                <c:pt idx="5090">
                  <c:v>7.3328758496601198E-2</c:v>
                </c:pt>
                <c:pt idx="5091">
                  <c:v>7.3330216246957736E-2</c:v>
                </c:pt>
                <c:pt idx="5092">
                  <c:v>7.3332068112061277E-2</c:v>
                </c:pt>
                <c:pt idx="5093">
                  <c:v>7.33332473870561E-2</c:v>
                </c:pt>
                <c:pt idx="5094">
                  <c:v>7.3334729720870406E-2</c:v>
                </c:pt>
                <c:pt idx="5095">
                  <c:v>7.3338727285341798E-2</c:v>
                </c:pt>
                <c:pt idx="5096">
                  <c:v>7.3338816306828092E-2</c:v>
                </c:pt>
                <c:pt idx="5097">
                  <c:v>7.3353044395125688E-2</c:v>
                </c:pt>
                <c:pt idx="5098">
                  <c:v>7.3355113913439407E-2</c:v>
                </c:pt>
                <c:pt idx="5099">
                  <c:v>7.3361193027966176E-2</c:v>
                </c:pt>
                <c:pt idx="5100">
                  <c:v>7.3365784593563688E-2</c:v>
                </c:pt>
                <c:pt idx="5101">
                  <c:v>7.3370311626779927E-2</c:v>
                </c:pt>
                <c:pt idx="5102">
                  <c:v>7.337062908476899E-2</c:v>
                </c:pt>
                <c:pt idx="5103">
                  <c:v>7.3374520518902364E-2</c:v>
                </c:pt>
                <c:pt idx="5104">
                  <c:v>7.3380204478628808E-2</c:v>
                </c:pt>
                <c:pt idx="5105">
                  <c:v>7.3381432646283162E-2</c:v>
                </c:pt>
                <c:pt idx="5106">
                  <c:v>7.3387443054576729E-2</c:v>
                </c:pt>
                <c:pt idx="5107">
                  <c:v>7.339027169004303E-2</c:v>
                </c:pt>
                <c:pt idx="5108">
                  <c:v>7.3396591184980764E-2</c:v>
                </c:pt>
                <c:pt idx="5109">
                  <c:v>7.3404490878059836E-2</c:v>
                </c:pt>
                <c:pt idx="5110">
                  <c:v>7.3407155052125195E-2</c:v>
                </c:pt>
                <c:pt idx="5111">
                  <c:v>7.3410175128424904E-2</c:v>
                </c:pt>
                <c:pt idx="5112">
                  <c:v>7.342293582768139E-2</c:v>
                </c:pt>
                <c:pt idx="5113">
                  <c:v>7.3429809020042314E-2</c:v>
                </c:pt>
                <c:pt idx="5114">
                  <c:v>7.343333908642008E-2</c:v>
                </c:pt>
                <c:pt idx="5115">
                  <c:v>7.3439977856757099E-2</c:v>
                </c:pt>
                <c:pt idx="5116">
                  <c:v>7.3441077298955104E-2</c:v>
                </c:pt>
                <c:pt idx="5117">
                  <c:v>7.3441500922211023E-2</c:v>
                </c:pt>
                <c:pt idx="5118">
                  <c:v>7.3442417420316597E-2</c:v>
                </c:pt>
                <c:pt idx="5119">
                  <c:v>7.3442825334704753E-2</c:v>
                </c:pt>
                <c:pt idx="5120">
                  <c:v>7.3463294282569536E-2</c:v>
                </c:pt>
                <c:pt idx="5121">
                  <c:v>7.3465451891740974E-2</c:v>
                </c:pt>
                <c:pt idx="5122">
                  <c:v>7.3465918817384568E-2</c:v>
                </c:pt>
                <c:pt idx="5123">
                  <c:v>7.3475797590621339E-2</c:v>
                </c:pt>
                <c:pt idx="5124">
                  <c:v>7.3488923398219441E-2</c:v>
                </c:pt>
                <c:pt idx="5125">
                  <c:v>7.3489229500272257E-2</c:v>
                </c:pt>
                <c:pt idx="5126">
                  <c:v>7.3500293008090023E-2</c:v>
                </c:pt>
                <c:pt idx="5127">
                  <c:v>7.3500737266723459E-2</c:v>
                </c:pt>
                <c:pt idx="5128">
                  <c:v>7.3501545646236344E-2</c:v>
                </c:pt>
                <c:pt idx="5129">
                  <c:v>7.3510621537742737E-2</c:v>
                </c:pt>
                <c:pt idx="5130">
                  <c:v>7.3524453711865279E-2</c:v>
                </c:pt>
                <c:pt idx="5131">
                  <c:v>7.3526605681756285E-2</c:v>
                </c:pt>
                <c:pt idx="5132">
                  <c:v>7.352865156067323E-2</c:v>
                </c:pt>
                <c:pt idx="5133">
                  <c:v>7.3530398293899513E-2</c:v>
                </c:pt>
                <c:pt idx="5134">
                  <c:v>7.3536486535202894E-2</c:v>
                </c:pt>
                <c:pt idx="5135">
                  <c:v>7.3537259145197098E-2</c:v>
                </c:pt>
                <c:pt idx="5136">
                  <c:v>7.3550426138785041E-2</c:v>
                </c:pt>
                <c:pt idx="5137">
                  <c:v>7.3553632637550381E-2</c:v>
                </c:pt>
                <c:pt idx="5138">
                  <c:v>7.3553688385532778E-2</c:v>
                </c:pt>
                <c:pt idx="5139">
                  <c:v>7.3555734149999941E-2</c:v>
                </c:pt>
                <c:pt idx="5140">
                  <c:v>7.3559196159581119E-2</c:v>
                </c:pt>
                <c:pt idx="5141">
                  <c:v>7.3571146197626724E-2</c:v>
                </c:pt>
                <c:pt idx="5142">
                  <c:v>7.3573660575337541E-2</c:v>
                </c:pt>
                <c:pt idx="5143">
                  <c:v>7.3580615313665887E-2</c:v>
                </c:pt>
                <c:pt idx="5144">
                  <c:v>7.3583921849035228E-2</c:v>
                </c:pt>
                <c:pt idx="5145">
                  <c:v>7.3584065133440735E-2</c:v>
                </c:pt>
                <c:pt idx="5146">
                  <c:v>7.3587294858381835E-2</c:v>
                </c:pt>
                <c:pt idx="5147">
                  <c:v>7.3587395160703617E-2</c:v>
                </c:pt>
                <c:pt idx="5148">
                  <c:v>7.3590303224946696E-2</c:v>
                </c:pt>
                <c:pt idx="5149">
                  <c:v>7.3590756978528848E-2</c:v>
                </c:pt>
                <c:pt idx="5150">
                  <c:v>7.3602080016262172E-2</c:v>
                </c:pt>
                <c:pt idx="5151">
                  <c:v>7.3604141393248834E-2</c:v>
                </c:pt>
                <c:pt idx="5152">
                  <c:v>7.3610890482598723E-2</c:v>
                </c:pt>
                <c:pt idx="5153">
                  <c:v>7.3611504259808169E-2</c:v>
                </c:pt>
                <c:pt idx="5154">
                  <c:v>7.361278297208268E-2</c:v>
                </c:pt>
                <c:pt idx="5155">
                  <c:v>7.361579358667808E-2</c:v>
                </c:pt>
                <c:pt idx="5156">
                  <c:v>7.3616101402819656E-2</c:v>
                </c:pt>
                <c:pt idx="5157">
                  <c:v>7.3620353177187292E-2</c:v>
                </c:pt>
                <c:pt idx="5158">
                  <c:v>7.3621769952672861E-2</c:v>
                </c:pt>
                <c:pt idx="5159">
                  <c:v>7.3621840174581066E-2</c:v>
                </c:pt>
                <c:pt idx="5160">
                  <c:v>7.3623564305256461E-2</c:v>
                </c:pt>
                <c:pt idx="5161">
                  <c:v>7.362799097851358E-2</c:v>
                </c:pt>
                <c:pt idx="5162">
                  <c:v>7.3629115665694134E-2</c:v>
                </c:pt>
                <c:pt idx="5163">
                  <c:v>7.3629240295295495E-2</c:v>
                </c:pt>
                <c:pt idx="5164">
                  <c:v>7.3634354834613613E-2</c:v>
                </c:pt>
                <c:pt idx="5165">
                  <c:v>7.3638308897533922E-2</c:v>
                </c:pt>
                <c:pt idx="5166">
                  <c:v>7.3640626825392685E-2</c:v>
                </c:pt>
                <c:pt idx="5167">
                  <c:v>7.3641072014509257E-2</c:v>
                </c:pt>
                <c:pt idx="5168">
                  <c:v>7.3642983789309779E-2</c:v>
                </c:pt>
                <c:pt idx="5169">
                  <c:v>7.3655021698503242E-2</c:v>
                </c:pt>
                <c:pt idx="5170">
                  <c:v>7.3655180862234326E-2</c:v>
                </c:pt>
                <c:pt idx="5171">
                  <c:v>7.3657454124399835E-2</c:v>
                </c:pt>
                <c:pt idx="5172">
                  <c:v>7.3658871593395514E-2</c:v>
                </c:pt>
                <c:pt idx="5173">
                  <c:v>7.3666846124795543E-2</c:v>
                </c:pt>
                <c:pt idx="5174">
                  <c:v>7.3672858478199432E-2</c:v>
                </c:pt>
                <c:pt idx="5175">
                  <c:v>7.3688443587356878E-2</c:v>
                </c:pt>
                <c:pt idx="5176">
                  <c:v>7.3694812541760746E-2</c:v>
                </c:pt>
                <c:pt idx="5177">
                  <c:v>7.369836485884701E-2</c:v>
                </c:pt>
                <c:pt idx="5178">
                  <c:v>7.3705548236765839E-2</c:v>
                </c:pt>
                <c:pt idx="5179">
                  <c:v>7.3709997789460358E-2</c:v>
                </c:pt>
                <c:pt idx="5180">
                  <c:v>7.3711196959332315E-2</c:v>
                </c:pt>
                <c:pt idx="5181">
                  <c:v>7.3711308337743253E-2</c:v>
                </c:pt>
                <c:pt idx="5182">
                  <c:v>7.3721852771949592E-2</c:v>
                </c:pt>
                <c:pt idx="5183">
                  <c:v>7.372199539985802E-2</c:v>
                </c:pt>
                <c:pt idx="5184">
                  <c:v>7.3727746338985878E-2</c:v>
                </c:pt>
                <c:pt idx="5185">
                  <c:v>7.3728457474877274E-2</c:v>
                </c:pt>
                <c:pt idx="5186">
                  <c:v>7.373557671903791E-2</c:v>
                </c:pt>
                <c:pt idx="5187">
                  <c:v>7.373798163901113E-2</c:v>
                </c:pt>
                <c:pt idx="5188">
                  <c:v>7.3752302813100967E-2</c:v>
                </c:pt>
                <c:pt idx="5189">
                  <c:v>7.3752792264701661E-2</c:v>
                </c:pt>
                <c:pt idx="5190">
                  <c:v>7.3755480729638556E-2</c:v>
                </c:pt>
                <c:pt idx="5191">
                  <c:v>7.3759071656214703E-2</c:v>
                </c:pt>
                <c:pt idx="5192">
                  <c:v>7.3765715335362525E-2</c:v>
                </c:pt>
                <c:pt idx="5193">
                  <c:v>7.3771384556544362E-2</c:v>
                </c:pt>
                <c:pt idx="5194">
                  <c:v>7.3786053026223264E-2</c:v>
                </c:pt>
                <c:pt idx="5195">
                  <c:v>7.3787125501958262E-2</c:v>
                </c:pt>
                <c:pt idx="5196">
                  <c:v>7.3788925574831465E-2</c:v>
                </c:pt>
                <c:pt idx="5197">
                  <c:v>7.3789356275298035E-2</c:v>
                </c:pt>
                <c:pt idx="5198">
                  <c:v>7.3789814060839898E-2</c:v>
                </c:pt>
                <c:pt idx="5199">
                  <c:v>7.3793675254032964E-2</c:v>
                </c:pt>
                <c:pt idx="5200">
                  <c:v>7.379447198724759E-2</c:v>
                </c:pt>
                <c:pt idx="5201">
                  <c:v>7.3794801698035872E-2</c:v>
                </c:pt>
                <c:pt idx="5202">
                  <c:v>7.3795068220526838E-2</c:v>
                </c:pt>
                <c:pt idx="5203">
                  <c:v>7.3798073157726296E-2</c:v>
                </c:pt>
                <c:pt idx="5204">
                  <c:v>7.3806611087443241E-2</c:v>
                </c:pt>
                <c:pt idx="5205">
                  <c:v>7.3813136354027808E-2</c:v>
                </c:pt>
                <c:pt idx="5206">
                  <c:v>7.3814606346433553E-2</c:v>
                </c:pt>
                <c:pt idx="5207">
                  <c:v>7.3816575094402703E-2</c:v>
                </c:pt>
                <c:pt idx="5208">
                  <c:v>7.3817527576521769E-2</c:v>
                </c:pt>
                <c:pt idx="5209">
                  <c:v>7.381828073072938E-2</c:v>
                </c:pt>
                <c:pt idx="5210">
                  <c:v>7.3821193640984828E-2</c:v>
                </c:pt>
                <c:pt idx="5211">
                  <c:v>7.3822926178217008E-2</c:v>
                </c:pt>
                <c:pt idx="5212">
                  <c:v>7.3828842143160711E-2</c:v>
                </c:pt>
                <c:pt idx="5213">
                  <c:v>7.383571299526831E-2</c:v>
                </c:pt>
                <c:pt idx="5214">
                  <c:v>7.3837117610442815E-2</c:v>
                </c:pt>
                <c:pt idx="5215">
                  <c:v>7.3837935464565962E-2</c:v>
                </c:pt>
                <c:pt idx="5216">
                  <c:v>7.3842863024812133E-2</c:v>
                </c:pt>
                <c:pt idx="5217">
                  <c:v>7.3847694368406491E-2</c:v>
                </c:pt>
                <c:pt idx="5218">
                  <c:v>7.3849065450020956E-2</c:v>
                </c:pt>
                <c:pt idx="5219">
                  <c:v>7.3861066124214503E-2</c:v>
                </c:pt>
                <c:pt idx="5220">
                  <c:v>7.3861875368503582E-2</c:v>
                </c:pt>
                <c:pt idx="5221">
                  <c:v>7.386680136568391E-2</c:v>
                </c:pt>
                <c:pt idx="5222">
                  <c:v>7.3869152960809925E-2</c:v>
                </c:pt>
                <c:pt idx="5223">
                  <c:v>7.3869512523229236E-2</c:v>
                </c:pt>
                <c:pt idx="5224">
                  <c:v>7.3870729260302581E-2</c:v>
                </c:pt>
                <c:pt idx="5225">
                  <c:v>7.3873572767677809E-2</c:v>
                </c:pt>
                <c:pt idx="5226">
                  <c:v>7.3876854363875644E-2</c:v>
                </c:pt>
                <c:pt idx="5227">
                  <c:v>7.3877362394844603E-2</c:v>
                </c:pt>
                <c:pt idx="5228">
                  <c:v>7.3882629099564112E-2</c:v>
                </c:pt>
                <c:pt idx="5229">
                  <c:v>7.3883568921637777E-2</c:v>
                </c:pt>
                <c:pt idx="5230">
                  <c:v>7.3887695695293409E-2</c:v>
                </c:pt>
                <c:pt idx="5231">
                  <c:v>7.389052886394587E-2</c:v>
                </c:pt>
                <c:pt idx="5232">
                  <c:v>7.3893251084328815E-2</c:v>
                </c:pt>
                <c:pt idx="5233">
                  <c:v>7.3900286385920499E-2</c:v>
                </c:pt>
                <c:pt idx="5234">
                  <c:v>7.391298971579463E-2</c:v>
                </c:pt>
                <c:pt idx="5235">
                  <c:v>7.3919825645761272E-2</c:v>
                </c:pt>
                <c:pt idx="5236">
                  <c:v>7.3920704714063257E-2</c:v>
                </c:pt>
                <c:pt idx="5237">
                  <c:v>7.3921951707966227E-2</c:v>
                </c:pt>
                <c:pt idx="5238">
                  <c:v>7.3927082109701558E-2</c:v>
                </c:pt>
                <c:pt idx="5239">
                  <c:v>7.3939684656357696E-2</c:v>
                </c:pt>
                <c:pt idx="5240">
                  <c:v>7.3940918338618933E-2</c:v>
                </c:pt>
                <c:pt idx="5241">
                  <c:v>7.3947068639582614E-2</c:v>
                </c:pt>
                <c:pt idx="5242">
                  <c:v>7.3950342066118696E-2</c:v>
                </c:pt>
                <c:pt idx="5243">
                  <c:v>7.3954957821104284E-2</c:v>
                </c:pt>
                <c:pt idx="5244">
                  <c:v>7.3962863766417419E-2</c:v>
                </c:pt>
                <c:pt idx="5245">
                  <c:v>7.3965665885684539E-2</c:v>
                </c:pt>
                <c:pt idx="5246">
                  <c:v>7.3976680433568143E-2</c:v>
                </c:pt>
                <c:pt idx="5247">
                  <c:v>7.3981099444376364E-2</c:v>
                </c:pt>
                <c:pt idx="5248">
                  <c:v>7.398361444686824E-2</c:v>
                </c:pt>
                <c:pt idx="5249">
                  <c:v>7.3987958589356695E-2</c:v>
                </c:pt>
                <c:pt idx="5250">
                  <c:v>7.3992211430751187E-2</c:v>
                </c:pt>
                <c:pt idx="5251">
                  <c:v>7.3992626187388111E-2</c:v>
                </c:pt>
                <c:pt idx="5252">
                  <c:v>7.4003336869440883E-2</c:v>
                </c:pt>
                <c:pt idx="5253">
                  <c:v>7.4006540742366733E-2</c:v>
                </c:pt>
                <c:pt idx="5254">
                  <c:v>7.4008326748941922E-2</c:v>
                </c:pt>
                <c:pt idx="5255">
                  <c:v>7.4011517597695531E-2</c:v>
                </c:pt>
                <c:pt idx="5256">
                  <c:v>7.401172457440397E-2</c:v>
                </c:pt>
                <c:pt idx="5257">
                  <c:v>7.4013465907536713E-2</c:v>
                </c:pt>
                <c:pt idx="5258">
                  <c:v>7.4020159825813614E-2</c:v>
                </c:pt>
                <c:pt idx="5259">
                  <c:v>7.4020568745960497E-2</c:v>
                </c:pt>
                <c:pt idx="5260">
                  <c:v>7.4021786393101419E-2</c:v>
                </c:pt>
                <c:pt idx="5261">
                  <c:v>7.4026001148227882E-2</c:v>
                </c:pt>
                <c:pt idx="5262">
                  <c:v>7.4027007227064123E-2</c:v>
                </c:pt>
                <c:pt idx="5263">
                  <c:v>7.4035014249068276E-2</c:v>
                </c:pt>
                <c:pt idx="5264">
                  <c:v>7.4039396403209279E-2</c:v>
                </c:pt>
                <c:pt idx="5265">
                  <c:v>7.4045995583734703E-2</c:v>
                </c:pt>
                <c:pt idx="5266">
                  <c:v>7.4050137290957996E-2</c:v>
                </c:pt>
                <c:pt idx="5267">
                  <c:v>7.4050796492007742E-2</c:v>
                </c:pt>
                <c:pt idx="5268">
                  <c:v>7.4053107754571801E-2</c:v>
                </c:pt>
                <c:pt idx="5269">
                  <c:v>7.4056451516399169E-2</c:v>
                </c:pt>
                <c:pt idx="5270">
                  <c:v>7.4059877128576479E-2</c:v>
                </c:pt>
                <c:pt idx="5271">
                  <c:v>7.4061663023362034E-2</c:v>
                </c:pt>
                <c:pt idx="5272">
                  <c:v>7.4065833363595013E-2</c:v>
                </c:pt>
                <c:pt idx="5273">
                  <c:v>7.4067331305117279E-2</c:v>
                </c:pt>
                <c:pt idx="5274">
                  <c:v>7.4070574152064667E-2</c:v>
                </c:pt>
                <c:pt idx="5275">
                  <c:v>7.4083004849525902E-2</c:v>
                </c:pt>
                <c:pt idx="5276">
                  <c:v>7.4088015657980788E-2</c:v>
                </c:pt>
                <c:pt idx="5277">
                  <c:v>7.4089290413643427E-2</c:v>
                </c:pt>
                <c:pt idx="5278">
                  <c:v>7.4100002667737919E-2</c:v>
                </c:pt>
                <c:pt idx="5279">
                  <c:v>7.4101981866918021E-2</c:v>
                </c:pt>
                <c:pt idx="5280">
                  <c:v>7.4106596436571859E-2</c:v>
                </c:pt>
                <c:pt idx="5281">
                  <c:v>7.4107605435755397E-2</c:v>
                </c:pt>
                <c:pt idx="5282">
                  <c:v>7.4107900443781294E-2</c:v>
                </c:pt>
                <c:pt idx="5283">
                  <c:v>7.4108051670249753E-2</c:v>
                </c:pt>
                <c:pt idx="5284">
                  <c:v>7.4121501886592028E-2</c:v>
                </c:pt>
                <c:pt idx="5285">
                  <c:v>7.413032279716264E-2</c:v>
                </c:pt>
                <c:pt idx="5286">
                  <c:v>7.4135907658542111E-2</c:v>
                </c:pt>
                <c:pt idx="5287">
                  <c:v>7.4139767674491874E-2</c:v>
                </c:pt>
                <c:pt idx="5288">
                  <c:v>7.4144299840644801E-2</c:v>
                </c:pt>
                <c:pt idx="5289">
                  <c:v>7.4148482062349474E-2</c:v>
                </c:pt>
                <c:pt idx="5290">
                  <c:v>7.4157798032651157E-2</c:v>
                </c:pt>
                <c:pt idx="5291">
                  <c:v>7.4161885992088894E-2</c:v>
                </c:pt>
                <c:pt idx="5292">
                  <c:v>7.4167198986141714E-2</c:v>
                </c:pt>
                <c:pt idx="5293">
                  <c:v>7.4174924949755916E-2</c:v>
                </c:pt>
                <c:pt idx="5294">
                  <c:v>7.4184580859203375E-2</c:v>
                </c:pt>
                <c:pt idx="5295">
                  <c:v>7.4187415241398214E-2</c:v>
                </c:pt>
                <c:pt idx="5296">
                  <c:v>7.4195768994666733E-2</c:v>
                </c:pt>
                <c:pt idx="5297">
                  <c:v>7.4201470513917955E-2</c:v>
                </c:pt>
                <c:pt idx="5298">
                  <c:v>7.420634983496327E-2</c:v>
                </c:pt>
                <c:pt idx="5299">
                  <c:v>7.4208503194450715E-2</c:v>
                </c:pt>
                <c:pt idx="5300">
                  <c:v>7.4212521891009242E-2</c:v>
                </c:pt>
                <c:pt idx="5301">
                  <c:v>7.4214162896667213E-2</c:v>
                </c:pt>
                <c:pt idx="5302">
                  <c:v>7.4217012710803887E-2</c:v>
                </c:pt>
                <c:pt idx="5303">
                  <c:v>7.4220266228435861E-2</c:v>
                </c:pt>
                <c:pt idx="5304">
                  <c:v>7.4226072407819033E-2</c:v>
                </c:pt>
                <c:pt idx="5305">
                  <c:v>7.4238184621945591E-2</c:v>
                </c:pt>
                <c:pt idx="5306">
                  <c:v>7.4242227402339434E-2</c:v>
                </c:pt>
                <c:pt idx="5307">
                  <c:v>7.4247195995470638E-2</c:v>
                </c:pt>
                <c:pt idx="5308">
                  <c:v>7.4248342754141661E-2</c:v>
                </c:pt>
                <c:pt idx="5309">
                  <c:v>7.4250099731412333E-2</c:v>
                </c:pt>
                <c:pt idx="5310">
                  <c:v>7.4252145932211799E-2</c:v>
                </c:pt>
                <c:pt idx="5311">
                  <c:v>7.425392277220616E-2</c:v>
                </c:pt>
                <c:pt idx="5312">
                  <c:v>7.4256283680324109E-2</c:v>
                </c:pt>
                <c:pt idx="5313">
                  <c:v>7.4256293446213872E-2</c:v>
                </c:pt>
                <c:pt idx="5314">
                  <c:v>7.4257179316983613E-2</c:v>
                </c:pt>
                <c:pt idx="5315">
                  <c:v>7.4267627657852775E-2</c:v>
                </c:pt>
                <c:pt idx="5316">
                  <c:v>7.4268141722594161E-2</c:v>
                </c:pt>
                <c:pt idx="5317">
                  <c:v>7.4270735572456781E-2</c:v>
                </c:pt>
                <c:pt idx="5318">
                  <c:v>7.4280986822163775E-2</c:v>
                </c:pt>
                <c:pt idx="5319">
                  <c:v>7.428129214675977E-2</c:v>
                </c:pt>
                <c:pt idx="5320">
                  <c:v>7.4285298356762952E-2</c:v>
                </c:pt>
                <c:pt idx="5321">
                  <c:v>7.4292373865881334E-2</c:v>
                </c:pt>
                <c:pt idx="5322">
                  <c:v>7.4297649404491184E-2</c:v>
                </c:pt>
                <c:pt idx="5323">
                  <c:v>7.4305487222435851E-2</c:v>
                </c:pt>
                <c:pt idx="5324">
                  <c:v>7.4305737791385773E-2</c:v>
                </c:pt>
                <c:pt idx="5325">
                  <c:v>7.4306037384493318E-2</c:v>
                </c:pt>
                <c:pt idx="5326">
                  <c:v>7.430848056563738E-2</c:v>
                </c:pt>
                <c:pt idx="5327">
                  <c:v>7.4338815541629855E-2</c:v>
                </c:pt>
                <c:pt idx="5328">
                  <c:v>7.4340252756406211E-2</c:v>
                </c:pt>
                <c:pt idx="5329">
                  <c:v>7.4341394806781064E-2</c:v>
                </c:pt>
                <c:pt idx="5330">
                  <c:v>7.4342686588549256E-2</c:v>
                </c:pt>
                <c:pt idx="5331">
                  <c:v>7.4343085247165874E-2</c:v>
                </c:pt>
                <c:pt idx="5332">
                  <c:v>7.4344282303593578E-2</c:v>
                </c:pt>
                <c:pt idx="5333">
                  <c:v>7.4344757561629338E-2</c:v>
                </c:pt>
                <c:pt idx="5334">
                  <c:v>7.4346425028046059E-2</c:v>
                </c:pt>
                <c:pt idx="5335">
                  <c:v>7.4351205460334968E-2</c:v>
                </c:pt>
                <c:pt idx="5336">
                  <c:v>7.4355835493017053E-2</c:v>
                </c:pt>
                <c:pt idx="5337">
                  <c:v>7.4360144143812923E-2</c:v>
                </c:pt>
                <c:pt idx="5338">
                  <c:v>7.4364112752069278E-2</c:v>
                </c:pt>
                <c:pt idx="5339">
                  <c:v>7.4364219569992507E-2</c:v>
                </c:pt>
                <c:pt idx="5340">
                  <c:v>7.436682190878724E-2</c:v>
                </c:pt>
                <c:pt idx="5341">
                  <c:v>7.4366835407625398E-2</c:v>
                </c:pt>
                <c:pt idx="5342">
                  <c:v>7.4375786510029018E-2</c:v>
                </c:pt>
                <c:pt idx="5343">
                  <c:v>7.4376098873522201E-2</c:v>
                </c:pt>
                <c:pt idx="5344">
                  <c:v>7.4376477344287067E-2</c:v>
                </c:pt>
                <c:pt idx="5345">
                  <c:v>7.4376585565034403E-2</c:v>
                </c:pt>
                <c:pt idx="5346">
                  <c:v>7.43799614437895E-2</c:v>
                </c:pt>
                <c:pt idx="5347">
                  <c:v>7.4381744858998622E-2</c:v>
                </c:pt>
                <c:pt idx="5348">
                  <c:v>7.4382974988578598E-2</c:v>
                </c:pt>
                <c:pt idx="5349">
                  <c:v>7.4385721644804836E-2</c:v>
                </c:pt>
                <c:pt idx="5350">
                  <c:v>7.438739176337289E-2</c:v>
                </c:pt>
                <c:pt idx="5351">
                  <c:v>7.4397611211874715E-2</c:v>
                </c:pt>
                <c:pt idx="5352">
                  <c:v>7.4398393420229192E-2</c:v>
                </c:pt>
                <c:pt idx="5353">
                  <c:v>7.4400113484480113E-2</c:v>
                </c:pt>
                <c:pt idx="5354">
                  <c:v>7.4400117565674606E-2</c:v>
                </c:pt>
                <c:pt idx="5355">
                  <c:v>7.4406665392150462E-2</c:v>
                </c:pt>
                <c:pt idx="5356">
                  <c:v>7.440770735459562E-2</c:v>
                </c:pt>
                <c:pt idx="5357">
                  <c:v>7.4407731282368605E-2</c:v>
                </c:pt>
                <c:pt idx="5358">
                  <c:v>7.4415731910736749E-2</c:v>
                </c:pt>
                <c:pt idx="5359">
                  <c:v>7.4418954966747219E-2</c:v>
                </c:pt>
                <c:pt idx="5360">
                  <c:v>7.4420004473715884E-2</c:v>
                </c:pt>
                <c:pt idx="5361">
                  <c:v>7.442009474422967E-2</c:v>
                </c:pt>
                <c:pt idx="5362">
                  <c:v>7.4420121597399913E-2</c:v>
                </c:pt>
                <c:pt idx="5363">
                  <c:v>7.444048753999416E-2</c:v>
                </c:pt>
                <c:pt idx="5364">
                  <c:v>7.4445504439359045E-2</c:v>
                </c:pt>
                <c:pt idx="5365">
                  <c:v>7.4453531131121464E-2</c:v>
                </c:pt>
                <c:pt idx="5366">
                  <c:v>7.4460942532225183E-2</c:v>
                </c:pt>
                <c:pt idx="5367">
                  <c:v>7.4462373200486598E-2</c:v>
                </c:pt>
                <c:pt idx="5368">
                  <c:v>7.4463040961815996E-2</c:v>
                </c:pt>
                <c:pt idx="5369">
                  <c:v>7.4463424502955566E-2</c:v>
                </c:pt>
                <c:pt idx="5370">
                  <c:v>7.4464991725651741E-2</c:v>
                </c:pt>
                <c:pt idx="5371">
                  <c:v>7.449894032014398E-2</c:v>
                </c:pt>
                <c:pt idx="5372">
                  <c:v>7.4512669564293699E-2</c:v>
                </c:pt>
                <c:pt idx="5373">
                  <c:v>7.4513362528859595E-2</c:v>
                </c:pt>
                <c:pt idx="5374">
                  <c:v>7.4513535603204561E-2</c:v>
                </c:pt>
                <c:pt idx="5375">
                  <c:v>7.4519559939136226E-2</c:v>
                </c:pt>
                <c:pt idx="5376">
                  <c:v>7.4529363002904442E-2</c:v>
                </c:pt>
                <c:pt idx="5377">
                  <c:v>7.4534425951969963E-2</c:v>
                </c:pt>
                <c:pt idx="5378">
                  <c:v>7.4536831466175901E-2</c:v>
                </c:pt>
                <c:pt idx="5379">
                  <c:v>7.4539594597035019E-2</c:v>
                </c:pt>
                <c:pt idx="5380">
                  <c:v>7.4539873547416813E-2</c:v>
                </c:pt>
                <c:pt idx="5381">
                  <c:v>7.454474489325108E-2</c:v>
                </c:pt>
                <c:pt idx="5382">
                  <c:v>7.4564902317114989E-2</c:v>
                </c:pt>
                <c:pt idx="5383">
                  <c:v>7.4568876919097693E-2</c:v>
                </c:pt>
                <c:pt idx="5384">
                  <c:v>7.4574966869475623E-2</c:v>
                </c:pt>
                <c:pt idx="5385">
                  <c:v>7.4582727341320765E-2</c:v>
                </c:pt>
                <c:pt idx="5386">
                  <c:v>7.4582947912870179E-2</c:v>
                </c:pt>
                <c:pt idx="5387">
                  <c:v>7.4584355524138862E-2</c:v>
                </c:pt>
                <c:pt idx="5388">
                  <c:v>7.458532758297054E-2</c:v>
                </c:pt>
                <c:pt idx="5389">
                  <c:v>7.4594849527034435E-2</c:v>
                </c:pt>
                <c:pt idx="5390">
                  <c:v>7.4594896996606097E-2</c:v>
                </c:pt>
                <c:pt idx="5391">
                  <c:v>7.459521559929011E-2</c:v>
                </c:pt>
                <c:pt idx="5392">
                  <c:v>7.4604621138012195E-2</c:v>
                </c:pt>
                <c:pt idx="5393">
                  <c:v>7.4607708227158787E-2</c:v>
                </c:pt>
                <c:pt idx="5394">
                  <c:v>7.4609620571018109E-2</c:v>
                </c:pt>
                <c:pt idx="5395">
                  <c:v>7.4609647327882361E-2</c:v>
                </c:pt>
                <c:pt idx="5396">
                  <c:v>7.4609720421171311E-2</c:v>
                </c:pt>
                <c:pt idx="5397">
                  <c:v>7.4615867942319059E-2</c:v>
                </c:pt>
                <c:pt idx="5398">
                  <c:v>7.4616706381472275E-2</c:v>
                </c:pt>
                <c:pt idx="5399">
                  <c:v>7.4618142703817142E-2</c:v>
                </c:pt>
                <c:pt idx="5400">
                  <c:v>7.4618731280143624E-2</c:v>
                </c:pt>
                <c:pt idx="5401">
                  <c:v>7.4621383555930898E-2</c:v>
                </c:pt>
                <c:pt idx="5402">
                  <c:v>7.4640911455050474E-2</c:v>
                </c:pt>
                <c:pt idx="5403">
                  <c:v>7.4643982547762888E-2</c:v>
                </c:pt>
                <c:pt idx="5404">
                  <c:v>7.4652781994826334E-2</c:v>
                </c:pt>
                <c:pt idx="5405">
                  <c:v>7.465361717526986E-2</c:v>
                </c:pt>
                <c:pt idx="5406">
                  <c:v>7.4654282328337762E-2</c:v>
                </c:pt>
                <c:pt idx="5407">
                  <c:v>7.4680201988007039E-2</c:v>
                </c:pt>
                <c:pt idx="5408">
                  <c:v>7.468193295442288E-2</c:v>
                </c:pt>
                <c:pt idx="5409">
                  <c:v>7.4686693667773474E-2</c:v>
                </c:pt>
                <c:pt idx="5410">
                  <c:v>7.4690998367651529E-2</c:v>
                </c:pt>
                <c:pt idx="5411">
                  <c:v>7.4696466021313912E-2</c:v>
                </c:pt>
                <c:pt idx="5412">
                  <c:v>7.4705493538291257E-2</c:v>
                </c:pt>
                <c:pt idx="5413">
                  <c:v>7.4709435383495365E-2</c:v>
                </c:pt>
                <c:pt idx="5414">
                  <c:v>7.4709702157940761E-2</c:v>
                </c:pt>
                <c:pt idx="5415">
                  <c:v>7.4720096036277495E-2</c:v>
                </c:pt>
                <c:pt idx="5416">
                  <c:v>7.4726270778204096E-2</c:v>
                </c:pt>
                <c:pt idx="5417">
                  <c:v>7.4741399007345222E-2</c:v>
                </c:pt>
                <c:pt idx="5418">
                  <c:v>7.4747397958795037E-2</c:v>
                </c:pt>
                <c:pt idx="5419">
                  <c:v>7.4750728484696161E-2</c:v>
                </c:pt>
                <c:pt idx="5420">
                  <c:v>7.4752364033877139E-2</c:v>
                </c:pt>
                <c:pt idx="5421">
                  <c:v>7.4774971924425615E-2</c:v>
                </c:pt>
                <c:pt idx="5422">
                  <c:v>7.4777147043976366E-2</c:v>
                </c:pt>
                <c:pt idx="5423">
                  <c:v>7.4780988926019365E-2</c:v>
                </c:pt>
                <c:pt idx="5424">
                  <c:v>7.4782351357965127E-2</c:v>
                </c:pt>
                <c:pt idx="5425">
                  <c:v>7.4783292286920822E-2</c:v>
                </c:pt>
                <c:pt idx="5426">
                  <c:v>7.478484868228058E-2</c:v>
                </c:pt>
                <c:pt idx="5427">
                  <c:v>7.4785257669167271E-2</c:v>
                </c:pt>
                <c:pt idx="5428">
                  <c:v>7.4786182064739748E-2</c:v>
                </c:pt>
                <c:pt idx="5429">
                  <c:v>7.4789255215284067E-2</c:v>
                </c:pt>
                <c:pt idx="5430">
                  <c:v>7.4790643263049184E-2</c:v>
                </c:pt>
                <c:pt idx="5431">
                  <c:v>7.4792514589371833E-2</c:v>
                </c:pt>
                <c:pt idx="5432">
                  <c:v>7.4793884236753427E-2</c:v>
                </c:pt>
                <c:pt idx="5433">
                  <c:v>7.4802398733544939E-2</c:v>
                </c:pt>
                <c:pt idx="5434">
                  <c:v>7.4817211715906329E-2</c:v>
                </c:pt>
                <c:pt idx="5435">
                  <c:v>7.4827027572414828E-2</c:v>
                </c:pt>
                <c:pt idx="5436">
                  <c:v>7.4836173468534883E-2</c:v>
                </c:pt>
                <c:pt idx="5437">
                  <c:v>7.4837202304299744E-2</c:v>
                </c:pt>
                <c:pt idx="5438">
                  <c:v>7.4840267263118043E-2</c:v>
                </c:pt>
                <c:pt idx="5439">
                  <c:v>7.48433632813299E-2</c:v>
                </c:pt>
                <c:pt idx="5440">
                  <c:v>7.4854327093307971E-2</c:v>
                </c:pt>
                <c:pt idx="5441">
                  <c:v>7.4856908745164208E-2</c:v>
                </c:pt>
                <c:pt idx="5442">
                  <c:v>7.4857898760772368E-2</c:v>
                </c:pt>
                <c:pt idx="5443">
                  <c:v>7.4867205582489771E-2</c:v>
                </c:pt>
                <c:pt idx="5444">
                  <c:v>7.4867250648887329E-2</c:v>
                </c:pt>
                <c:pt idx="5445">
                  <c:v>7.4875174867765293E-2</c:v>
                </c:pt>
                <c:pt idx="5446">
                  <c:v>7.4877337734742311E-2</c:v>
                </c:pt>
                <c:pt idx="5447">
                  <c:v>7.4882015633672916E-2</c:v>
                </c:pt>
                <c:pt idx="5448">
                  <c:v>7.4882415231236121E-2</c:v>
                </c:pt>
                <c:pt idx="5449">
                  <c:v>7.4884089366972606E-2</c:v>
                </c:pt>
                <c:pt idx="5450">
                  <c:v>7.4887011807634907E-2</c:v>
                </c:pt>
                <c:pt idx="5451">
                  <c:v>7.4891611545741588E-2</c:v>
                </c:pt>
                <c:pt idx="5452">
                  <c:v>7.4894513886942682E-2</c:v>
                </c:pt>
                <c:pt idx="5453">
                  <c:v>7.489586499116202E-2</c:v>
                </c:pt>
                <c:pt idx="5454">
                  <c:v>7.4897794979735421E-2</c:v>
                </c:pt>
                <c:pt idx="5455">
                  <c:v>7.4898693247215264E-2</c:v>
                </c:pt>
                <c:pt idx="5456">
                  <c:v>7.4901620866915153E-2</c:v>
                </c:pt>
                <c:pt idx="5457">
                  <c:v>7.4909346984738612E-2</c:v>
                </c:pt>
                <c:pt idx="5458">
                  <c:v>7.4910495388583298E-2</c:v>
                </c:pt>
                <c:pt idx="5459">
                  <c:v>7.4912624243801407E-2</c:v>
                </c:pt>
                <c:pt idx="5460">
                  <c:v>7.492178275316419E-2</c:v>
                </c:pt>
                <c:pt idx="5461">
                  <c:v>7.493092178627031E-2</c:v>
                </c:pt>
                <c:pt idx="5462">
                  <c:v>7.493147191633287E-2</c:v>
                </c:pt>
                <c:pt idx="5463">
                  <c:v>7.4935789181516277E-2</c:v>
                </c:pt>
                <c:pt idx="5464">
                  <c:v>7.4948721701724397E-2</c:v>
                </c:pt>
                <c:pt idx="5465">
                  <c:v>7.4951106277545643E-2</c:v>
                </c:pt>
                <c:pt idx="5466">
                  <c:v>7.4952332942397504E-2</c:v>
                </c:pt>
                <c:pt idx="5467">
                  <c:v>7.4954250825210067E-2</c:v>
                </c:pt>
                <c:pt idx="5468">
                  <c:v>7.4973192428520408E-2</c:v>
                </c:pt>
                <c:pt idx="5469">
                  <c:v>7.4977100769775484E-2</c:v>
                </c:pt>
                <c:pt idx="5470">
                  <c:v>7.4988872759465253E-2</c:v>
                </c:pt>
                <c:pt idx="5471">
                  <c:v>7.498894244286286E-2</c:v>
                </c:pt>
                <c:pt idx="5472">
                  <c:v>7.4999439569346793E-2</c:v>
                </c:pt>
                <c:pt idx="5473">
                  <c:v>7.5002203987352772E-2</c:v>
                </c:pt>
                <c:pt idx="5474">
                  <c:v>7.500255308313708E-2</c:v>
                </c:pt>
                <c:pt idx="5475">
                  <c:v>7.5008538742638187E-2</c:v>
                </c:pt>
                <c:pt idx="5476">
                  <c:v>7.5008989270614224E-2</c:v>
                </c:pt>
                <c:pt idx="5477">
                  <c:v>7.5009268702656506E-2</c:v>
                </c:pt>
                <c:pt idx="5478">
                  <c:v>7.5023912828044326E-2</c:v>
                </c:pt>
                <c:pt idx="5479">
                  <c:v>7.5027951101070633E-2</c:v>
                </c:pt>
                <c:pt idx="5480">
                  <c:v>7.5028768707673221E-2</c:v>
                </c:pt>
                <c:pt idx="5481">
                  <c:v>7.5033292965456744E-2</c:v>
                </c:pt>
                <c:pt idx="5482">
                  <c:v>7.5033724315925365E-2</c:v>
                </c:pt>
                <c:pt idx="5483">
                  <c:v>7.5048805709552469E-2</c:v>
                </c:pt>
                <c:pt idx="5484">
                  <c:v>7.5055702321256579E-2</c:v>
                </c:pt>
                <c:pt idx="5485">
                  <c:v>7.5056524827184057E-2</c:v>
                </c:pt>
                <c:pt idx="5486">
                  <c:v>7.5060131711023326E-2</c:v>
                </c:pt>
                <c:pt idx="5487">
                  <c:v>7.5069859575335018E-2</c:v>
                </c:pt>
                <c:pt idx="5488">
                  <c:v>7.50708652789151E-2</c:v>
                </c:pt>
                <c:pt idx="5489">
                  <c:v>7.5071359890411138E-2</c:v>
                </c:pt>
                <c:pt idx="5490">
                  <c:v>7.5079238719401586E-2</c:v>
                </c:pt>
                <c:pt idx="5491">
                  <c:v>7.5083104362819897E-2</c:v>
                </c:pt>
                <c:pt idx="5492">
                  <c:v>7.5083853070503415E-2</c:v>
                </c:pt>
                <c:pt idx="5493">
                  <c:v>7.5084351100807245E-2</c:v>
                </c:pt>
                <c:pt idx="5494">
                  <c:v>7.508624456801255E-2</c:v>
                </c:pt>
                <c:pt idx="5495">
                  <c:v>7.5087072142989986E-2</c:v>
                </c:pt>
                <c:pt idx="5496">
                  <c:v>7.5088417295060716E-2</c:v>
                </c:pt>
                <c:pt idx="5497">
                  <c:v>7.5089226115534202E-2</c:v>
                </c:pt>
                <c:pt idx="5498">
                  <c:v>7.5090830594775226E-2</c:v>
                </c:pt>
                <c:pt idx="5499">
                  <c:v>7.5095015099540141E-2</c:v>
                </c:pt>
                <c:pt idx="5500">
                  <c:v>7.5104821732970839E-2</c:v>
                </c:pt>
                <c:pt idx="5501">
                  <c:v>7.5111046485328903E-2</c:v>
                </c:pt>
                <c:pt idx="5502">
                  <c:v>7.5122537666693912E-2</c:v>
                </c:pt>
                <c:pt idx="5503">
                  <c:v>7.5124134462987435E-2</c:v>
                </c:pt>
                <c:pt idx="5504">
                  <c:v>7.5126004222189902E-2</c:v>
                </c:pt>
                <c:pt idx="5505">
                  <c:v>7.5126522376671778E-2</c:v>
                </c:pt>
                <c:pt idx="5506">
                  <c:v>7.5130102282179367E-2</c:v>
                </c:pt>
                <c:pt idx="5507">
                  <c:v>7.5130743069810602E-2</c:v>
                </c:pt>
                <c:pt idx="5508">
                  <c:v>7.5131518682633736E-2</c:v>
                </c:pt>
                <c:pt idx="5509">
                  <c:v>7.5131635413243247E-2</c:v>
                </c:pt>
                <c:pt idx="5510">
                  <c:v>7.5140347615723746E-2</c:v>
                </c:pt>
                <c:pt idx="5511">
                  <c:v>7.5142921610080127E-2</c:v>
                </c:pt>
                <c:pt idx="5512">
                  <c:v>7.5164548782714502E-2</c:v>
                </c:pt>
                <c:pt idx="5513">
                  <c:v>7.5165499970316518E-2</c:v>
                </c:pt>
                <c:pt idx="5514">
                  <c:v>7.516934651526519E-2</c:v>
                </c:pt>
                <c:pt idx="5515">
                  <c:v>7.5172143726156937E-2</c:v>
                </c:pt>
                <c:pt idx="5516">
                  <c:v>7.5185102001317838E-2</c:v>
                </c:pt>
                <c:pt idx="5517">
                  <c:v>7.5213556786218438E-2</c:v>
                </c:pt>
                <c:pt idx="5518">
                  <c:v>7.5236009150516869E-2</c:v>
                </c:pt>
                <c:pt idx="5519">
                  <c:v>7.5249422020307044E-2</c:v>
                </c:pt>
                <c:pt idx="5520">
                  <c:v>7.5266638396823404E-2</c:v>
                </c:pt>
                <c:pt idx="5521">
                  <c:v>7.5288725690286107E-2</c:v>
                </c:pt>
                <c:pt idx="5522">
                  <c:v>7.5292273238345642E-2</c:v>
                </c:pt>
                <c:pt idx="5523">
                  <c:v>7.5312547485216985E-2</c:v>
                </c:pt>
                <c:pt idx="5524">
                  <c:v>7.5320753625883252E-2</c:v>
                </c:pt>
                <c:pt idx="5525">
                  <c:v>7.5337839023390418E-2</c:v>
                </c:pt>
                <c:pt idx="5526">
                  <c:v>7.5349819365456872E-2</c:v>
                </c:pt>
                <c:pt idx="5527">
                  <c:v>7.5357428311568164E-2</c:v>
                </c:pt>
                <c:pt idx="5528">
                  <c:v>7.536635134152353E-2</c:v>
                </c:pt>
                <c:pt idx="5529">
                  <c:v>7.5369012853391648E-2</c:v>
                </c:pt>
                <c:pt idx="5530">
                  <c:v>7.5377519151326122E-2</c:v>
                </c:pt>
                <c:pt idx="5531">
                  <c:v>7.5380232702693339E-2</c:v>
                </c:pt>
                <c:pt idx="5532">
                  <c:v>7.5421319123566533E-2</c:v>
                </c:pt>
                <c:pt idx="5533">
                  <c:v>7.5431277913416833E-2</c:v>
                </c:pt>
                <c:pt idx="5534">
                  <c:v>7.5438000719552978E-2</c:v>
                </c:pt>
                <c:pt idx="5535">
                  <c:v>7.5441645453168837E-2</c:v>
                </c:pt>
                <c:pt idx="5536">
                  <c:v>7.5443401651043851E-2</c:v>
                </c:pt>
                <c:pt idx="5537">
                  <c:v>7.5460559056875987E-2</c:v>
                </c:pt>
                <c:pt idx="5538">
                  <c:v>7.5463472413935112E-2</c:v>
                </c:pt>
                <c:pt idx="5539">
                  <c:v>7.547380456805497E-2</c:v>
                </c:pt>
                <c:pt idx="5540">
                  <c:v>7.5489803436761704E-2</c:v>
                </c:pt>
                <c:pt idx="5541">
                  <c:v>7.55029707041594E-2</c:v>
                </c:pt>
                <c:pt idx="5542">
                  <c:v>7.5536958140849209E-2</c:v>
                </c:pt>
                <c:pt idx="5543">
                  <c:v>7.5552842992236247E-2</c:v>
                </c:pt>
                <c:pt idx="5544">
                  <c:v>7.5569286138423952E-2</c:v>
                </c:pt>
                <c:pt idx="5545">
                  <c:v>7.5570958844387304E-2</c:v>
                </c:pt>
                <c:pt idx="5546">
                  <c:v>7.5582034226895078E-2</c:v>
                </c:pt>
                <c:pt idx="5547">
                  <c:v>7.5585898826346587E-2</c:v>
                </c:pt>
                <c:pt idx="5548">
                  <c:v>7.5593507127635129E-2</c:v>
                </c:pt>
                <c:pt idx="5549">
                  <c:v>7.5610566342461299E-2</c:v>
                </c:pt>
                <c:pt idx="5550">
                  <c:v>7.5626641656085236E-2</c:v>
                </c:pt>
                <c:pt idx="5551">
                  <c:v>7.5632409254197619E-2</c:v>
                </c:pt>
                <c:pt idx="5552">
                  <c:v>7.5654248132927593E-2</c:v>
                </c:pt>
                <c:pt idx="5553">
                  <c:v>7.5673135208516984E-2</c:v>
                </c:pt>
                <c:pt idx="5554">
                  <c:v>7.5673863119105456E-2</c:v>
                </c:pt>
                <c:pt idx="5555">
                  <c:v>7.5679758127079499E-2</c:v>
                </c:pt>
                <c:pt idx="5556">
                  <c:v>7.5680946644182734E-2</c:v>
                </c:pt>
                <c:pt idx="5557">
                  <c:v>7.5685812798146956E-2</c:v>
                </c:pt>
                <c:pt idx="5558">
                  <c:v>7.5688572997210296E-2</c:v>
                </c:pt>
                <c:pt idx="5559">
                  <c:v>7.5691738748324716E-2</c:v>
                </c:pt>
                <c:pt idx="5560">
                  <c:v>7.5696322312823583E-2</c:v>
                </c:pt>
                <c:pt idx="5561">
                  <c:v>7.571016672164893E-2</c:v>
                </c:pt>
                <c:pt idx="5562">
                  <c:v>7.5711856829110191E-2</c:v>
                </c:pt>
                <c:pt idx="5563">
                  <c:v>7.5715702699653858E-2</c:v>
                </c:pt>
                <c:pt idx="5564">
                  <c:v>7.5719014119601302E-2</c:v>
                </c:pt>
                <c:pt idx="5565">
                  <c:v>7.5727054113340631E-2</c:v>
                </c:pt>
                <c:pt idx="5566">
                  <c:v>7.5734198047620882E-2</c:v>
                </c:pt>
                <c:pt idx="5567">
                  <c:v>7.5792243757959288E-2</c:v>
                </c:pt>
                <c:pt idx="5568">
                  <c:v>7.5792774309994315E-2</c:v>
                </c:pt>
                <c:pt idx="5569">
                  <c:v>7.5794050168134341E-2</c:v>
                </c:pt>
                <c:pt idx="5570">
                  <c:v>7.5806008898531785E-2</c:v>
                </c:pt>
                <c:pt idx="5571">
                  <c:v>7.5808468601805512E-2</c:v>
                </c:pt>
                <c:pt idx="5572">
                  <c:v>7.5811840491484817E-2</c:v>
                </c:pt>
                <c:pt idx="5573">
                  <c:v>7.5818471426600975E-2</c:v>
                </c:pt>
                <c:pt idx="5574">
                  <c:v>7.5843790066734529E-2</c:v>
                </c:pt>
                <c:pt idx="5575">
                  <c:v>7.5861771538337064E-2</c:v>
                </c:pt>
                <c:pt idx="5576">
                  <c:v>7.5865796614551728E-2</c:v>
                </c:pt>
                <c:pt idx="5577">
                  <c:v>7.587226064132413E-2</c:v>
                </c:pt>
                <c:pt idx="5578">
                  <c:v>7.5874210952780519E-2</c:v>
                </c:pt>
                <c:pt idx="5579">
                  <c:v>7.5875864906706225E-2</c:v>
                </c:pt>
                <c:pt idx="5580">
                  <c:v>7.5901923063653676E-2</c:v>
                </c:pt>
                <c:pt idx="5581">
                  <c:v>7.5908102031488761E-2</c:v>
                </c:pt>
                <c:pt idx="5582">
                  <c:v>7.5921126414344564E-2</c:v>
                </c:pt>
                <c:pt idx="5583">
                  <c:v>7.5953287186031948E-2</c:v>
                </c:pt>
                <c:pt idx="5584">
                  <c:v>7.5973575987130892E-2</c:v>
                </c:pt>
                <c:pt idx="5585">
                  <c:v>7.5977401380915632E-2</c:v>
                </c:pt>
                <c:pt idx="5586">
                  <c:v>7.5987986594120038E-2</c:v>
                </c:pt>
                <c:pt idx="5587">
                  <c:v>7.5999124922342121E-2</c:v>
                </c:pt>
                <c:pt idx="5588">
                  <c:v>7.6004130523295965E-2</c:v>
                </c:pt>
                <c:pt idx="5589">
                  <c:v>7.6024996595828176E-2</c:v>
                </c:pt>
                <c:pt idx="5590">
                  <c:v>7.6028861634693079E-2</c:v>
                </c:pt>
                <c:pt idx="5591">
                  <c:v>7.6030192867623858E-2</c:v>
                </c:pt>
                <c:pt idx="5592">
                  <c:v>7.6036654398625059E-2</c:v>
                </c:pt>
                <c:pt idx="5593">
                  <c:v>7.6036727662324721E-2</c:v>
                </c:pt>
                <c:pt idx="5594">
                  <c:v>7.6055703385663087E-2</c:v>
                </c:pt>
                <c:pt idx="5595">
                  <c:v>7.6072741709941771E-2</c:v>
                </c:pt>
                <c:pt idx="5596">
                  <c:v>7.6080512356319963E-2</c:v>
                </c:pt>
                <c:pt idx="5597">
                  <c:v>7.6115656540573284E-2</c:v>
                </c:pt>
                <c:pt idx="5598">
                  <c:v>7.6122766925044771E-2</c:v>
                </c:pt>
                <c:pt idx="5599">
                  <c:v>7.6126054305276775E-2</c:v>
                </c:pt>
                <c:pt idx="5600">
                  <c:v>7.6127433971874908E-2</c:v>
                </c:pt>
                <c:pt idx="5601">
                  <c:v>7.6132718826871837E-2</c:v>
                </c:pt>
                <c:pt idx="5602">
                  <c:v>7.6176055938340009E-2</c:v>
                </c:pt>
                <c:pt idx="5603">
                  <c:v>7.622797856151764E-2</c:v>
                </c:pt>
                <c:pt idx="5604">
                  <c:v>7.623190872197988E-2</c:v>
                </c:pt>
                <c:pt idx="5605">
                  <c:v>7.6244343878104803E-2</c:v>
                </c:pt>
                <c:pt idx="5606">
                  <c:v>7.6250897811710683E-2</c:v>
                </c:pt>
                <c:pt idx="5607">
                  <c:v>7.6254825125796954E-2</c:v>
                </c:pt>
                <c:pt idx="5608">
                  <c:v>7.6257942827842318E-2</c:v>
                </c:pt>
                <c:pt idx="5609">
                  <c:v>7.6262892432033269E-2</c:v>
                </c:pt>
                <c:pt idx="5610">
                  <c:v>7.6282632021566932E-2</c:v>
                </c:pt>
                <c:pt idx="5611">
                  <c:v>7.6285823470629899E-2</c:v>
                </c:pt>
                <c:pt idx="5612">
                  <c:v>7.6309923706326832E-2</c:v>
                </c:pt>
                <c:pt idx="5613">
                  <c:v>7.6322440142303827E-2</c:v>
                </c:pt>
                <c:pt idx="5614">
                  <c:v>7.632698409083577E-2</c:v>
                </c:pt>
                <c:pt idx="5615">
                  <c:v>7.6335306269798897E-2</c:v>
                </c:pt>
                <c:pt idx="5616">
                  <c:v>7.6343055165533691E-2</c:v>
                </c:pt>
                <c:pt idx="5617">
                  <c:v>7.6354215082103605E-2</c:v>
                </c:pt>
                <c:pt idx="5618">
                  <c:v>7.6354275965775265E-2</c:v>
                </c:pt>
                <c:pt idx="5619">
                  <c:v>7.6358571392266428E-2</c:v>
                </c:pt>
                <c:pt idx="5620">
                  <c:v>7.6362068690779883E-2</c:v>
                </c:pt>
                <c:pt idx="5621">
                  <c:v>7.6379443846564754E-2</c:v>
                </c:pt>
                <c:pt idx="5622">
                  <c:v>7.6383911063419296E-2</c:v>
                </c:pt>
                <c:pt idx="5623">
                  <c:v>7.640340989465344E-2</c:v>
                </c:pt>
                <c:pt idx="5624">
                  <c:v>7.6403531791041701E-2</c:v>
                </c:pt>
                <c:pt idx="5625">
                  <c:v>7.6413212554942489E-2</c:v>
                </c:pt>
                <c:pt idx="5626">
                  <c:v>7.6434852760613292E-2</c:v>
                </c:pt>
                <c:pt idx="5627">
                  <c:v>7.6436560263315856E-2</c:v>
                </c:pt>
                <c:pt idx="5628">
                  <c:v>7.6461203728044491E-2</c:v>
                </c:pt>
                <c:pt idx="5629">
                  <c:v>7.6468323017838791E-2</c:v>
                </c:pt>
                <c:pt idx="5630">
                  <c:v>7.6472568789708595E-2</c:v>
                </c:pt>
                <c:pt idx="5631">
                  <c:v>7.6475786991936245E-2</c:v>
                </c:pt>
                <c:pt idx="5632">
                  <c:v>7.6479585789554771E-2</c:v>
                </c:pt>
                <c:pt idx="5633">
                  <c:v>7.6504489299216549E-2</c:v>
                </c:pt>
                <c:pt idx="5634">
                  <c:v>7.6505917488399799E-2</c:v>
                </c:pt>
                <c:pt idx="5635">
                  <c:v>7.6517294930140756E-2</c:v>
                </c:pt>
                <c:pt idx="5636">
                  <c:v>7.6559770613696732E-2</c:v>
                </c:pt>
                <c:pt idx="5637">
                  <c:v>7.6572762729850585E-2</c:v>
                </c:pt>
                <c:pt idx="5638">
                  <c:v>7.6601812837015171E-2</c:v>
                </c:pt>
                <c:pt idx="5639">
                  <c:v>7.6619109369265803E-2</c:v>
                </c:pt>
                <c:pt idx="5640">
                  <c:v>7.6644746481603743E-2</c:v>
                </c:pt>
                <c:pt idx="5641">
                  <c:v>7.6668166538706284E-2</c:v>
                </c:pt>
                <c:pt idx="5642">
                  <c:v>7.6681305708769465E-2</c:v>
                </c:pt>
                <c:pt idx="5643">
                  <c:v>7.6699977712002709E-2</c:v>
                </c:pt>
                <c:pt idx="5644">
                  <c:v>7.6710042368705655E-2</c:v>
                </c:pt>
                <c:pt idx="5645">
                  <c:v>7.671023563663415E-2</c:v>
                </c:pt>
                <c:pt idx="5646">
                  <c:v>7.671658187481406E-2</c:v>
                </c:pt>
                <c:pt idx="5647">
                  <c:v>7.6719967210016393E-2</c:v>
                </c:pt>
                <c:pt idx="5648">
                  <c:v>7.673449676032762E-2</c:v>
                </c:pt>
                <c:pt idx="5649">
                  <c:v>7.6737933451499429E-2</c:v>
                </c:pt>
                <c:pt idx="5650">
                  <c:v>7.6742349545541877E-2</c:v>
                </c:pt>
                <c:pt idx="5651">
                  <c:v>7.6754575778618106E-2</c:v>
                </c:pt>
                <c:pt idx="5652">
                  <c:v>7.6762485157201077E-2</c:v>
                </c:pt>
                <c:pt idx="5653">
                  <c:v>7.6766465531584505E-2</c:v>
                </c:pt>
                <c:pt idx="5654">
                  <c:v>7.6774668379659572E-2</c:v>
                </c:pt>
                <c:pt idx="5655">
                  <c:v>7.6799806892108025E-2</c:v>
                </c:pt>
                <c:pt idx="5656">
                  <c:v>7.6819313591412808E-2</c:v>
                </c:pt>
                <c:pt idx="5657">
                  <c:v>7.6828101692774653E-2</c:v>
                </c:pt>
                <c:pt idx="5658">
                  <c:v>7.6831268760931992E-2</c:v>
                </c:pt>
                <c:pt idx="5659">
                  <c:v>7.6832553662612546E-2</c:v>
                </c:pt>
                <c:pt idx="5660">
                  <c:v>7.6849947762053394E-2</c:v>
                </c:pt>
                <c:pt idx="5661">
                  <c:v>7.6854800323253758E-2</c:v>
                </c:pt>
                <c:pt idx="5662">
                  <c:v>7.6859544873584151E-2</c:v>
                </c:pt>
                <c:pt idx="5663">
                  <c:v>7.6872109108117481E-2</c:v>
                </c:pt>
                <c:pt idx="5664">
                  <c:v>7.6893319843878871E-2</c:v>
                </c:pt>
                <c:pt idx="5665">
                  <c:v>7.6896910194198143E-2</c:v>
                </c:pt>
                <c:pt idx="5666">
                  <c:v>7.6903744988923994E-2</c:v>
                </c:pt>
                <c:pt idx="5667">
                  <c:v>7.6910024085117101E-2</c:v>
                </c:pt>
                <c:pt idx="5668">
                  <c:v>7.6913199851152442E-2</c:v>
                </c:pt>
                <c:pt idx="5669">
                  <c:v>7.6928056489162955E-2</c:v>
                </c:pt>
                <c:pt idx="5670">
                  <c:v>7.6930900100794397E-2</c:v>
                </c:pt>
                <c:pt idx="5671">
                  <c:v>7.6938997771605844E-2</c:v>
                </c:pt>
                <c:pt idx="5672">
                  <c:v>7.6947943837959776E-2</c:v>
                </c:pt>
                <c:pt idx="5673">
                  <c:v>7.6955582547443557E-2</c:v>
                </c:pt>
                <c:pt idx="5674">
                  <c:v>7.6960121553900751E-2</c:v>
                </c:pt>
                <c:pt idx="5675">
                  <c:v>7.6963181691220461E-2</c:v>
                </c:pt>
                <c:pt idx="5676">
                  <c:v>7.696746080707606E-2</c:v>
                </c:pt>
                <c:pt idx="5677">
                  <c:v>7.6985075149966053E-2</c:v>
                </c:pt>
                <c:pt idx="5678">
                  <c:v>7.6986421396919968E-2</c:v>
                </c:pt>
                <c:pt idx="5679">
                  <c:v>7.6990983595988716E-2</c:v>
                </c:pt>
                <c:pt idx="5680">
                  <c:v>7.7003504241256515E-2</c:v>
                </c:pt>
                <c:pt idx="5681">
                  <c:v>7.7012190381969714E-2</c:v>
                </c:pt>
                <c:pt idx="5682">
                  <c:v>7.7016269094669521E-2</c:v>
                </c:pt>
                <c:pt idx="5683">
                  <c:v>7.7020900985369178E-2</c:v>
                </c:pt>
                <c:pt idx="5684">
                  <c:v>7.7023902330861427E-2</c:v>
                </c:pt>
                <c:pt idx="5685">
                  <c:v>7.7049781231962766E-2</c:v>
                </c:pt>
                <c:pt idx="5686">
                  <c:v>7.7052051174436864E-2</c:v>
                </c:pt>
                <c:pt idx="5687">
                  <c:v>7.7053072963835845E-2</c:v>
                </c:pt>
                <c:pt idx="5688">
                  <c:v>7.708478335634425E-2</c:v>
                </c:pt>
                <c:pt idx="5689">
                  <c:v>7.7089613639085564E-2</c:v>
                </c:pt>
                <c:pt idx="5690">
                  <c:v>7.7112350689129416E-2</c:v>
                </c:pt>
                <c:pt idx="5691">
                  <c:v>7.7115475975189751E-2</c:v>
                </c:pt>
                <c:pt idx="5692">
                  <c:v>7.7116435131750483E-2</c:v>
                </c:pt>
                <c:pt idx="5693">
                  <c:v>7.7123366534197435E-2</c:v>
                </c:pt>
                <c:pt idx="5694">
                  <c:v>7.7131798148784958E-2</c:v>
                </c:pt>
                <c:pt idx="5695">
                  <c:v>7.7132666658967231E-2</c:v>
                </c:pt>
                <c:pt idx="5696">
                  <c:v>7.7140676951127113E-2</c:v>
                </c:pt>
                <c:pt idx="5697">
                  <c:v>7.7172219208956505E-2</c:v>
                </c:pt>
                <c:pt idx="5698">
                  <c:v>7.7179264346393661E-2</c:v>
                </c:pt>
                <c:pt idx="5699">
                  <c:v>7.7182873097182803E-2</c:v>
                </c:pt>
                <c:pt idx="5700">
                  <c:v>7.7187807119306784E-2</c:v>
                </c:pt>
                <c:pt idx="5701">
                  <c:v>7.7192397985572037E-2</c:v>
                </c:pt>
                <c:pt idx="5702">
                  <c:v>7.7196590867209369E-2</c:v>
                </c:pt>
                <c:pt idx="5703">
                  <c:v>7.7207131293934861E-2</c:v>
                </c:pt>
                <c:pt idx="5704">
                  <c:v>7.7216066997883359E-2</c:v>
                </c:pt>
                <c:pt idx="5705">
                  <c:v>7.7216417446967445E-2</c:v>
                </c:pt>
                <c:pt idx="5706">
                  <c:v>7.7230065179945462E-2</c:v>
                </c:pt>
                <c:pt idx="5707">
                  <c:v>7.7240233718292362E-2</c:v>
                </c:pt>
                <c:pt idx="5708">
                  <c:v>7.7245280947816436E-2</c:v>
                </c:pt>
                <c:pt idx="5709">
                  <c:v>7.724979919165037E-2</c:v>
                </c:pt>
                <c:pt idx="5710">
                  <c:v>7.7252505362471524E-2</c:v>
                </c:pt>
                <c:pt idx="5711">
                  <c:v>7.7260795857129805E-2</c:v>
                </c:pt>
                <c:pt idx="5712">
                  <c:v>7.726437747595033E-2</c:v>
                </c:pt>
                <c:pt idx="5713">
                  <c:v>7.7268031678805915E-2</c:v>
                </c:pt>
                <c:pt idx="5714">
                  <c:v>7.7282899893560575E-2</c:v>
                </c:pt>
                <c:pt idx="5715">
                  <c:v>7.7325627313716561E-2</c:v>
                </c:pt>
                <c:pt idx="5716">
                  <c:v>7.732935725716833E-2</c:v>
                </c:pt>
                <c:pt idx="5717">
                  <c:v>7.7330165167253578E-2</c:v>
                </c:pt>
                <c:pt idx="5718">
                  <c:v>7.7349990378808797E-2</c:v>
                </c:pt>
                <c:pt idx="5719">
                  <c:v>7.7378075537695268E-2</c:v>
                </c:pt>
                <c:pt idx="5720">
                  <c:v>7.738278123106157E-2</c:v>
                </c:pt>
                <c:pt idx="5721">
                  <c:v>7.7404197280692422E-2</c:v>
                </c:pt>
                <c:pt idx="5722">
                  <c:v>7.742663252985274E-2</c:v>
                </c:pt>
                <c:pt idx="5723">
                  <c:v>7.7438688693808461E-2</c:v>
                </c:pt>
                <c:pt idx="5724">
                  <c:v>7.7442807931984936E-2</c:v>
                </c:pt>
                <c:pt idx="5725">
                  <c:v>7.7446822173732777E-2</c:v>
                </c:pt>
                <c:pt idx="5726">
                  <c:v>7.7455009488937659E-2</c:v>
                </c:pt>
                <c:pt idx="5727">
                  <c:v>7.7455783180412074E-2</c:v>
                </c:pt>
                <c:pt idx="5728">
                  <c:v>7.7482623659614225E-2</c:v>
                </c:pt>
                <c:pt idx="5729">
                  <c:v>7.7493131488735212E-2</c:v>
                </c:pt>
                <c:pt idx="5730">
                  <c:v>7.7494306919344946E-2</c:v>
                </c:pt>
                <c:pt idx="5731">
                  <c:v>7.7494684479041342E-2</c:v>
                </c:pt>
                <c:pt idx="5732">
                  <c:v>7.7499859659456882E-2</c:v>
                </c:pt>
                <c:pt idx="5733">
                  <c:v>7.7501247402446349E-2</c:v>
                </c:pt>
                <c:pt idx="5734">
                  <c:v>7.7504494722404282E-2</c:v>
                </c:pt>
                <c:pt idx="5735">
                  <c:v>7.7504698525237281E-2</c:v>
                </c:pt>
                <c:pt idx="5736">
                  <c:v>7.7506804287018283E-2</c:v>
                </c:pt>
                <c:pt idx="5737">
                  <c:v>7.7520627305997236E-2</c:v>
                </c:pt>
                <c:pt idx="5738">
                  <c:v>7.7537752001705429E-2</c:v>
                </c:pt>
                <c:pt idx="5739">
                  <c:v>7.7545785824533586E-2</c:v>
                </c:pt>
                <c:pt idx="5740">
                  <c:v>7.7558190642297464E-2</c:v>
                </c:pt>
                <c:pt idx="5741">
                  <c:v>7.7593440245819933E-2</c:v>
                </c:pt>
                <c:pt idx="5742">
                  <c:v>7.7602590557852624E-2</c:v>
                </c:pt>
                <c:pt idx="5743">
                  <c:v>7.7609615473544447E-2</c:v>
                </c:pt>
                <c:pt idx="5744">
                  <c:v>7.7618847935819191E-2</c:v>
                </c:pt>
                <c:pt idx="5745">
                  <c:v>7.7619445653745789E-2</c:v>
                </c:pt>
                <c:pt idx="5746">
                  <c:v>7.7622224818810981E-2</c:v>
                </c:pt>
                <c:pt idx="5747">
                  <c:v>7.7629400625424561E-2</c:v>
                </c:pt>
                <c:pt idx="5748">
                  <c:v>7.7660046981566477E-2</c:v>
                </c:pt>
                <c:pt idx="5749">
                  <c:v>7.7660518258810596E-2</c:v>
                </c:pt>
                <c:pt idx="5750">
                  <c:v>7.769069556313174E-2</c:v>
                </c:pt>
                <c:pt idx="5751">
                  <c:v>7.7695390084058402E-2</c:v>
                </c:pt>
                <c:pt idx="5752">
                  <c:v>7.7697318886960326E-2</c:v>
                </c:pt>
                <c:pt idx="5753">
                  <c:v>7.7736328080293071E-2</c:v>
                </c:pt>
                <c:pt idx="5754">
                  <c:v>7.7748971847722725E-2</c:v>
                </c:pt>
                <c:pt idx="5755">
                  <c:v>7.7754402712547632E-2</c:v>
                </c:pt>
                <c:pt idx="5756">
                  <c:v>7.7765872139769071E-2</c:v>
                </c:pt>
                <c:pt idx="5757">
                  <c:v>7.777217470359632E-2</c:v>
                </c:pt>
                <c:pt idx="5758">
                  <c:v>7.7774850792184103E-2</c:v>
                </c:pt>
                <c:pt idx="5759">
                  <c:v>7.7802511951642894E-2</c:v>
                </c:pt>
                <c:pt idx="5760">
                  <c:v>7.7816357704862338E-2</c:v>
                </c:pt>
                <c:pt idx="5761">
                  <c:v>7.7841053587985931E-2</c:v>
                </c:pt>
                <c:pt idx="5762">
                  <c:v>7.7846596420731162E-2</c:v>
                </c:pt>
                <c:pt idx="5763">
                  <c:v>7.7852775118995021E-2</c:v>
                </c:pt>
                <c:pt idx="5764">
                  <c:v>7.7857962539875647E-2</c:v>
                </c:pt>
                <c:pt idx="5765">
                  <c:v>7.7866863629294042E-2</c:v>
                </c:pt>
                <c:pt idx="5766">
                  <c:v>7.7867692296072044E-2</c:v>
                </c:pt>
                <c:pt idx="5767">
                  <c:v>7.79046602148184E-2</c:v>
                </c:pt>
                <c:pt idx="5768">
                  <c:v>7.791857269292235E-2</c:v>
                </c:pt>
                <c:pt idx="5769">
                  <c:v>7.7930191204924393E-2</c:v>
                </c:pt>
                <c:pt idx="5770">
                  <c:v>7.7978697974037947E-2</c:v>
                </c:pt>
                <c:pt idx="5771">
                  <c:v>7.7989510103033899E-2</c:v>
                </c:pt>
                <c:pt idx="5772">
                  <c:v>7.7990356107361436E-2</c:v>
                </c:pt>
                <c:pt idx="5773">
                  <c:v>7.79917108150808E-2</c:v>
                </c:pt>
                <c:pt idx="5774">
                  <c:v>7.8023487699839411E-2</c:v>
                </c:pt>
                <c:pt idx="5775">
                  <c:v>7.8026121828891959E-2</c:v>
                </c:pt>
                <c:pt idx="5776">
                  <c:v>7.8042946768893506E-2</c:v>
                </c:pt>
                <c:pt idx="5777">
                  <c:v>7.8044870393563837E-2</c:v>
                </c:pt>
                <c:pt idx="5778">
                  <c:v>7.8047505236248427E-2</c:v>
                </c:pt>
                <c:pt idx="5779">
                  <c:v>7.8047901524518348E-2</c:v>
                </c:pt>
                <c:pt idx="5780">
                  <c:v>7.8060679269435551E-2</c:v>
                </c:pt>
                <c:pt idx="5781">
                  <c:v>7.8064828330389746E-2</c:v>
                </c:pt>
                <c:pt idx="5782">
                  <c:v>7.8067968457992798E-2</c:v>
                </c:pt>
                <c:pt idx="5783">
                  <c:v>7.8073313562383617E-2</c:v>
                </c:pt>
                <c:pt idx="5784">
                  <c:v>7.8077452969042893E-2</c:v>
                </c:pt>
                <c:pt idx="5785">
                  <c:v>7.8077702289060247E-2</c:v>
                </c:pt>
                <c:pt idx="5786">
                  <c:v>7.8079434091161304E-2</c:v>
                </c:pt>
                <c:pt idx="5787">
                  <c:v>7.8083064863754881E-2</c:v>
                </c:pt>
                <c:pt idx="5788">
                  <c:v>7.8109930243516118E-2</c:v>
                </c:pt>
                <c:pt idx="5789">
                  <c:v>7.8132416192947696E-2</c:v>
                </c:pt>
                <c:pt idx="5790">
                  <c:v>7.8136459846543438E-2</c:v>
                </c:pt>
                <c:pt idx="5791">
                  <c:v>7.8147596802862457E-2</c:v>
                </c:pt>
                <c:pt idx="5792">
                  <c:v>7.8148887416417401E-2</c:v>
                </c:pt>
                <c:pt idx="5793">
                  <c:v>7.8150331618046798E-2</c:v>
                </c:pt>
                <c:pt idx="5794">
                  <c:v>7.8156784158979919E-2</c:v>
                </c:pt>
                <c:pt idx="5795">
                  <c:v>7.81604429643184E-2</c:v>
                </c:pt>
                <c:pt idx="5796">
                  <c:v>7.8166569487858162E-2</c:v>
                </c:pt>
                <c:pt idx="5797">
                  <c:v>7.8171123382924701E-2</c:v>
                </c:pt>
                <c:pt idx="5798">
                  <c:v>7.8180311711411155E-2</c:v>
                </c:pt>
                <c:pt idx="5799">
                  <c:v>7.8186310571231488E-2</c:v>
                </c:pt>
                <c:pt idx="5800">
                  <c:v>7.8186422672038458E-2</c:v>
                </c:pt>
                <c:pt idx="5801">
                  <c:v>7.8194423682676928E-2</c:v>
                </c:pt>
                <c:pt idx="5802">
                  <c:v>7.8201199018918255E-2</c:v>
                </c:pt>
                <c:pt idx="5803">
                  <c:v>7.820404534765299E-2</c:v>
                </c:pt>
                <c:pt idx="5804">
                  <c:v>7.8207585138207858E-2</c:v>
                </c:pt>
                <c:pt idx="5805">
                  <c:v>7.8221853002817254E-2</c:v>
                </c:pt>
                <c:pt idx="5806">
                  <c:v>7.8230772686027628E-2</c:v>
                </c:pt>
                <c:pt idx="5807">
                  <c:v>7.8235058151205294E-2</c:v>
                </c:pt>
                <c:pt idx="5808">
                  <c:v>7.8237788849624734E-2</c:v>
                </c:pt>
                <c:pt idx="5809">
                  <c:v>7.8241564603601321E-2</c:v>
                </c:pt>
                <c:pt idx="5810">
                  <c:v>7.8242648094869971E-2</c:v>
                </c:pt>
                <c:pt idx="5811">
                  <c:v>7.8251725427241403E-2</c:v>
                </c:pt>
                <c:pt idx="5812">
                  <c:v>7.8260188670867536E-2</c:v>
                </c:pt>
                <c:pt idx="5813">
                  <c:v>7.8278399586304837E-2</c:v>
                </c:pt>
                <c:pt idx="5814">
                  <c:v>7.8286293537952079E-2</c:v>
                </c:pt>
                <c:pt idx="5815">
                  <c:v>7.8299810688032601E-2</c:v>
                </c:pt>
                <c:pt idx="5816">
                  <c:v>7.8301564463610474E-2</c:v>
                </c:pt>
                <c:pt idx="5817">
                  <c:v>7.8301964896626441E-2</c:v>
                </c:pt>
                <c:pt idx="5818">
                  <c:v>7.8314786058009345E-2</c:v>
                </c:pt>
                <c:pt idx="5819">
                  <c:v>7.8338634056760337E-2</c:v>
                </c:pt>
                <c:pt idx="5820">
                  <c:v>7.8380746863675244E-2</c:v>
                </c:pt>
                <c:pt idx="5821">
                  <c:v>7.8382113052086033E-2</c:v>
                </c:pt>
                <c:pt idx="5822">
                  <c:v>7.8389255682903447E-2</c:v>
                </c:pt>
                <c:pt idx="5823">
                  <c:v>7.8396188208738837E-2</c:v>
                </c:pt>
                <c:pt idx="5824">
                  <c:v>7.8396317079025779E-2</c:v>
                </c:pt>
                <c:pt idx="5825">
                  <c:v>7.844543000083809E-2</c:v>
                </c:pt>
                <c:pt idx="5826">
                  <c:v>7.8446204610683412E-2</c:v>
                </c:pt>
                <c:pt idx="5827">
                  <c:v>7.8466082790222963E-2</c:v>
                </c:pt>
                <c:pt idx="5828">
                  <c:v>7.8473752851461576E-2</c:v>
                </c:pt>
                <c:pt idx="5829">
                  <c:v>7.8477101223285828E-2</c:v>
                </c:pt>
                <c:pt idx="5830">
                  <c:v>7.8480744097925825E-2</c:v>
                </c:pt>
                <c:pt idx="5831">
                  <c:v>7.8497878103347463E-2</c:v>
                </c:pt>
                <c:pt idx="5832">
                  <c:v>7.8521921333421507E-2</c:v>
                </c:pt>
                <c:pt idx="5833">
                  <c:v>7.8530914110204963E-2</c:v>
                </c:pt>
                <c:pt idx="5834">
                  <c:v>7.8536477863507703E-2</c:v>
                </c:pt>
                <c:pt idx="5835">
                  <c:v>7.8537524006829729E-2</c:v>
                </c:pt>
                <c:pt idx="5836">
                  <c:v>7.8541779822151825E-2</c:v>
                </c:pt>
                <c:pt idx="5837">
                  <c:v>7.8555855965551369E-2</c:v>
                </c:pt>
                <c:pt idx="5838">
                  <c:v>7.8580102172073174E-2</c:v>
                </c:pt>
                <c:pt idx="5839">
                  <c:v>7.8586162853059915E-2</c:v>
                </c:pt>
                <c:pt idx="5840">
                  <c:v>7.8589240038549668E-2</c:v>
                </c:pt>
                <c:pt idx="5841">
                  <c:v>7.8603032800097117E-2</c:v>
                </c:pt>
                <c:pt idx="5842">
                  <c:v>7.8635380530979404E-2</c:v>
                </c:pt>
                <c:pt idx="5843">
                  <c:v>7.8647249563400412E-2</c:v>
                </c:pt>
                <c:pt idx="5844">
                  <c:v>7.8695219876308897E-2</c:v>
                </c:pt>
                <c:pt idx="5845">
                  <c:v>7.8699273712609097E-2</c:v>
                </c:pt>
                <c:pt idx="5846">
                  <c:v>7.8718855177472624E-2</c:v>
                </c:pt>
                <c:pt idx="5847">
                  <c:v>7.8723729235117723E-2</c:v>
                </c:pt>
                <c:pt idx="5848">
                  <c:v>7.8730648155126981E-2</c:v>
                </c:pt>
                <c:pt idx="5849">
                  <c:v>7.8732674781282541E-2</c:v>
                </c:pt>
                <c:pt idx="5850">
                  <c:v>7.8732796310170716E-2</c:v>
                </c:pt>
                <c:pt idx="5851">
                  <c:v>7.8749812628180427E-2</c:v>
                </c:pt>
                <c:pt idx="5852">
                  <c:v>7.8750271916068371E-2</c:v>
                </c:pt>
                <c:pt idx="5853">
                  <c:v>7.8794606190424332E-2</c:v>
                </c:pt>
                <c:pt idx="5854">
                  <c:v>7.8804142043601949E-2</c:v>
                </c:pt>
                <c:pt idx="5855">
                  <c:v>7.8813665689605961E-2</c:v>
                </c:pt>
                <c:pt idx="5856">
                  <c:v>7.8816702142143369E-2</c:v>
                </c:pt>
                <c:pt idx="5857">
                  <c:v>7.8817352130942764E-2</c:v>
                </c:pt>
                <c:pt idx="5858">
                  <c:v>7.8820333838233003E-2</c:v>
                </c:pt>
                <c:pt idx="5859">
                  <c:v>7.8828956835062081E-2</c:v>
                </c:pt>
                <c:pt idx="5860">
                  <c:v>7.8842058642563384E-2</c:v>
                </c:pt>
                <c:pt idx="5861">
                  <c:v>7.8852979535566636E-2</c:v>
                </c:pt>
                <c:pt idx="5862">
                  <c:v>7.8865753707215158E-2</c:v>
                </c:pt>
                <c:pt idx="5863">
                  <c:v>7.8868606629669435E-2</c:v>
                </c:pt>
                <c:pt idx="5864">
                  <c:v>7.8879577245794585E-2</c:v>
                </c:pt>
                <c:pt idx="5865">
                  <c:v>7.8880165128462076E-2</c:v>
                </c:pt>
                <c:pt idx="5866">
                  <c:v>7.8914866600498068E-2</c:v>
                </c:pt>
                <c:pt idx="5867">
                  <c:v>7.8920948698210369E-2</c:v>
                </c:pt>
                <c:pt idx="5868">
                  <c:v>7.8922012439705147E-2</c:v>
                </c:pt>
                <c:pt idx="5869">
                  <c:v>7.8923088497806299E-2</c:v>
                </c:pt>
                <c:pt idx="5870">
                  <c:v>7.893642976341575E-2</c:v>
                </c:pt>
                <c:pt idx="5871">
                  <c:v>7.8938025987378257E-2</c:v>
                </c:pt>
                <c:pt idx="5872">
                  <c:v>7.8938659044855641E-2</c:v>
                </c:pt>
                <c:pt idx="5873">
                  <c:v>7.8941233788688392E-2</c:v>
                </c:pt>
                <c:pt idx="5874">
                  <c:v>7.8943905794116698E-2</c:v>
                </c:pt>
                <c:pt idx="5875">
                  <c:v>7.8951959289305207E-2</c:v>
                </c:pt>
                <c:pt idx="5876">
                  <c:v>7.8959145812597553E-2</c:v>
                </c:pt>
                <c:pt idx="5877">
                  <c:v>7.8962474495574697E-2</c:v>
                </c:pt>
                <c:pt idx="5878">
                  <c:v>7.897162650224987E-2</c:v>
                </c:pt>
                <c:pt idx="5879">
                  <c:v>7.8974808711319566E-2</c:v>
                </c:pt>
                <c:pt idx="5880">
                  <c:v>7.8979357743086287E-2</c:v>
                </c:pt>
                <c:pt idx="5881">
                  <c:v>7.9010836715337707E-2</c:v>
                </c:pt>
                <c:pt idx="5882">
                  <c:v>7.9013284434907571E-2</c:v>
                </c:pt>
                <c:pt idx="5883">
                  <c:v>7.9013330752613131E-2</c:v>
                </c:pt>
                <c:pt idx="5884">
                  <c:v>7.9022663102427226E-2</c:v>
                </c:pt>
                <c:pt idx="5885">
                  <c:v>7.9022691771715281E-2</c:v>
                </c:pt>
                <c:pt idx="5886">
                  <c:v>7.9024590618096746E-2</c:v>
                </c:pt>
                <c:pt idx="5887">
                  <c:v>7.9025220509798266E-2</c:v>
                </c:pt>
                <c:pt idx="5888">
                  <c:v>7.9049651932070752E-2</c:v>
                </c:pt>
                <c:pt idx="5889">
                  <c:v>7.9071782286690317E-2</c:v>
                </c:pt>
                <c:pt idx="5890">
                  <c:v>7.9079130337018688E-2</c:v>
                </c:pt>
                <c:pt idx="5891">
                  <c:v>7.9082662608077225E-2</c:v>
                </c:pt>
                <c:pt idx="5892">
                  <c:v>7.9095082396800354E-2</c:v>
                </c:pt>
                <c:pt idx="5893">
                  <c:v>7.9101354750719222E-2</c:v>
                </c:pt>
                <c:pt idx="5894">
                  <c:v>7.9114607401844894E-2</c:v>
                </c:pt>
                <c:pt idx="5895">
                  <c:v>7.9127879618867192E-2</c:v>
                </c:pt>
                <c:pt idx="5896">
                  <c:v>7.9133934605723488E-2</c:v>
                </c:pt>
                <c:pt idx="5897">
                  <c:v>7.9140746865163925E-2</c:v>
                </c:pt>
                <c:pt idx="5898">
                  <c:v>7.9144832121396835E-2</c:v>
                </c:pt>
                <c:pt idx="5899">
                  <c:v>7.9145645981199608E-2</c:v>
                </c:pt>
                <c:pt idx="5900">
                  <c:v>7.9153874941786273E-2</c:v>
                </c:pt>
                <c:pt idx="5901">
                  <c:v>7.9155521573514798E-2</c:v>
                </c:pt>
                <c:pt idx="5902">
                  <c:v>7.916173928082576E-2</c:v>
                </c:pt>
                <c:pt idx="5903">
                  <c:v>7.9166558587864921E-2</c:v>
                </c:pt>
                <c:pt idx="5904">
                  <c:v>7.9197271496940003E-2</c:v>
                </c:pt>
                <c:pt idx="5905">
                  <c:v>7.9206383735260066E-2</c:v>
                </c:pt>
                <c:pt idx="5906">
                  <c:v>7.9226139781417459E-2</c:v>
                </c:pt>
                <c:pt idx="5907">
                  <c:v>7.9227753968684533E-2</c:v>
                </c:pt>
                <c:pt idx="5908">
                  <c:v>7.9233061015523132E-2</c:v>
                </c:pt>
                <c:pt idx="5909">
                  <c:v>7.923349965286916E-2</c:v>
                </c:pt>
                <c:pt idx="5910">
                  <c:v>7.9245185956970221E-2</c:v>
                </c:pt>
                <c:pt idx="5911">
                  <c:v>7.9251758429362995E-2</c:v>
                </c:pt>
                <c:pt idx="5912">
                  <c:v>7.925347956537776E-2</c:v>
                </c:pt>
                <c:pt idx="5913">
                  <c:v>7.9255713341560563E-2</c:v>
                </c:pt>
                <c:pt idx="5914">
                  <c:v>7.9265452992812485E-2</c:v>
                </c:pt>
                <c:pt idx="5915">
                  <c:v>7.9306772040460494E-2</c:v>
                </c:pt>
                <c:pt idx="5916">
                  <c:v>7.9323193604288023E-2</c:v>
                </c:pt>
                <c:pt idx="5917">
                  <c:v>7.9323510913359097E-2</c:v>
                </c:pt>
                <c:pt idx="5918">
                  <c:v>7.9335895350118146E-2</c:v>
                </c:pt>
                <c:pt idx="5919">
                  <c:v>7.9339150395358826E-2</c:v>
                </c:pt>
                <c:pt idx="5920">
                  <c:v>7.9348679172809744E-2</c:v>
                </c:pt>
                <c:pt idx="5921">
                  <c:v>7.9371843405284637E-2</c:v>
                </c:pt>
                <c:pt idx="5922">
                  <c:v>7.9385735406021507E-2</c:v>
                </c:pt>
                <c:pt idx="5923">
                  <c:v>7.9433411736845067E-2</c:v>
                </c:pt>
                <c:pt idx="5924">
                  <c:v>7.9449286089217086E-2</c:v>
                </c:pt>
                <c:pt idx="5925">
                  <c:v>7.9454257780735005E-2</c:v>
                </c:pt>
                <c:pt idx="5926">
                  <c:v>7.9473537888280849E-2</c:v>
                </c:pt>
                <c:pt idx="5927">
                  <c:v>7.9488621802208725E-2</c:v>
                </c:pt>
                <c:pt idx="5928">
                  <c:v>7.9508220057626644E-2</c:v>
                </c:pt>
                <c:pt idx="5929">
                  <c:v>7.9515964164219577E-2</c:v>
                </c:pt>
                <c:pt idx="5930">
                  <c:v>7.9523752049550867E-2</c:v>
                </c:pt>
                <c:pt idx="5931">
                  <c:v>7.9530151702488061E-2</c:v>
                </c:pt>
                <c:pt idx="5932">
                  <c:v>7.9563899715660413E-2</c:v>
                </c:pt>
                <c:pt idx="5933">
                  <c:v>7.9594081781992509E-2</c:v>
                </c:pt>
                <c:pt idx="5934">
                  <c:v>7.9635779023815856E-2</c:v>
                </c:pt>
                <c:pt idx="5935">
                  <c:v>7.9640821453288768E-2</c:v>
                </c:pt>
                <c:pt idx="5936">
                  <c:v>7.9650125227431756E-2</c:v>
                </c:pt>
                <c:pt idx="5937">
                  <c:v>7.9683221597009135E-2</c:v>
                </c:pt>
                <c:pt idx="5938">
                  <c:v>7.9704778585409974E-2</c:v>
                </c:pt>
                <c:pt idx="5939">
                  <c:v>7.970731178570073E-2</c:v>
                </c:pt>
                <c:pt idx="5940">
                  <c:v>7.9717904228639114E-2</c:v>
                </c:pt>
                <c:pt idx="5941">
                  <c:v>7.9730681046683266E-2</c:v>
                </c:pt>
                <c:pt idx="5942">
                  <c:v>7.9757113310041816E-2</c:v>
                </c:pt>
                <c:pt idx="5943">
                  <c:v>7.9757624793763804E-2</c:v>
                </c:pt>
                <c:pt idx="5944">
                  <c:v>7.9757871602485986E-2</c:v>
                </c:pt>
                <c:pt idx="5945">
                  <c:v>7.977925399710728E-2</c:v>
                </c:pt>
                <c:pt idx="5946">
                  <c:v>7.9787239442937502E-2</c:v>
                </c:pt>
                <c:pt idx="5947">
                  <c:v>7.9790829248205131E-2</c:v>
                </c:pt>
                <c:pt idx="5948">
                  <c:v>7.9794275606608234E-2</c:v>
                </c:pt>
                <c:pt idx="5949">
                  <c:v>7.9797906321315726E-2</c:v>
                </c:pt>
                <c:pt idx="5950">
                  <c:v>7.9817950413051175E-2</c:v>
                </c:pt>
                <c:pt idx="5951">
                  <c:v>7.982245376877084E-2</c:v>
                </c:pt>
                <c:pt idx="5952">
                  <c:v>7.9832329551134396E-2</c:v>
                </c:pt>
                <c:pt idx="5953">
                  <c:v>7.9836675990258954E-2</c:v>
                </c:pt>
                <c:pt idx="5954">
                  <c:v>7.9878535899345293E-2</c:v>
                </c:pt>
                <c:pt idx="5955">
                  <c:v>7.9888779237049068E-2</c:v>
                </c:pt>
                <c:pt idx="5956">
                  <c:v>7.9915937422047167E-2</c:v>
                </c:pt>
                <c:pt idx="5957">
                  <c:v>7.9916641467193628E-2</c:v>
                </c:pt>
                <c:pt idx="5958">
                  <c:v>7.9918088691053102E-2</c:v>
                </c:pt>
                <c:pt idx="5959">
                  <c:v>7.9921309061454893E-2</c:v>
                </c:pt>
                <c:pt idx="5960">
                  <c:v>7.9923900587372643E-2</c:v>
                </c:pt>
                <c:pt idx="5961">
                  <c:v>7.9933500571950533E-2</c:v>
                </c:pt>
                <c:pt idx="5962">
                  <c:v>7.9944028496854169E-2</c:v>
                </c:pt>
                <c:pt idx="5963">
                  <c:v>7.9954448020599533E-2</c:v>
                </c:pt>
                <c:pt idx="5964">
                  <c:v>7.9965063942726677E-2</c:v>
                </c:pt>
                <c:pt idx="5965">
                  <c:v>7.9967034437007589E-2</c:v>
                </c:pt>
                <c:pt idx="5966">
                  <c:v>7.9983584702310595E-2</c:v>
                </c:pt>
                <c:pt idx="5967">
                  <c:v>7.9998441093766859E-2</c:v>
                </c:pt>
                <c:pt idx="5968">
                  <c:v>8.0055009438619151E-2</c:v>
                </c:pt>
                <c:pt idx="5969">
                  <c:v>8.0057319501010749E-2</c:v>
                </c:pt>
                <c:pt idx="5970">
                  <c:v>8.0062909700882923E-2</c:v>
                </c:pt>
                <c:pt idx="5971">
                  <c:v>8.0063148402273243E-2</c:v>
                </c:pt>
                <c:pt idx="5972">
                  <c:v>8.0072946433882908E-2</c:v>
                </c:pt>
                <c:pt idx="5973">
                  <c:v>8.0075045504384657E-2</c:v>
                </c:pt>
                <c:pt idx="5974">
                  <c:v>8.0077314752735052E-2</c:v>
                </c:pt>
                <c:pt idx="5975">
                  <c:v>8.0078256362803024E-2</c:v>
                </c:pt>
                <c:pt idx="5976">
                  <c:v>8.0083266285433163E-2</c:v>
                </c:pt>
                <c:pt idx="5977">
                  <c:v>8.0086326889122539E-2</c:v>
                </c:pt>
                <c:pt idx="5978">
                  <c:v>8.0087213980935101E-2</c:v>
                </c:pt>
                <c:pt idx="5979">
                  <c:v>8.0094475329933468E-2</c:v>
                </c:pt>
                <c:pt idx="5980">
                  <c:v>8.0106035388781582E-2</c:v>
                </c:pt>
                <c:pt idx="5981">
                  <c:v>8.0106999355995301E-2</c:v>
                </c:pt>
                <c:pt idx="5982">
                  <c:v>8.0108569241656047E-2</c:v>
                </c:pt>
                <c:pt idx="5983">
                  <c:v>8.0124385687973448E-2</c:v>
                </c:pt>
                <c:pt idx="5984">
                  <c:v>8.0126444073881031E-2</c:v>
                </c:pt>
                <c:pt idx="5985">
                  <c:v>8.0128054364219992E-2</c:v>
                </c:pt>
                <c:pt idx="5986">
                  <c:v>8.0138149131453063E-2</c:v>
                </c:pt>
                <c:pt idx="5987">
                  <c:v>8.0174685638219279E-2</c:v>
                </c:pt>
                <c:pt idx="5988">
                  <c:v>8.0193656512430489E-2</c:v>
                </c:pt>
                <c:pt idx="5989">
                  <c:v>8.0196843759845926E-2</c:v>
                </c:pt>
                <c:pt idx="5990">
                  <c:v>8.0202365850251645E-2</c:v>
                </c:pt>
                <c:pt idx="5991">
                  <c:v>8.0204392367348332E-2</c:v>
                </c:pt>
                <c:pt idx="5992">
                  <c:v>8.0209365638172547E-2</c:v>
                </c:pt>
                <c:pt idx="5993">
                  <c:v>8.0210074461494085E-2</c:v>
                </c:pt>
                <c:pt idx="5994">
                  <c:v>8.0215804949830272E-2</c:v>
                </c:pt>
                <c:pt idx="5995">
                  <c:v>8.021707953618179E-2</c:v>
                </c:pt>
                <c:pt idx="5996">
                  <c:v>8.0225327648924094E-2</c:v>
                </c:pt>
                <c:pt idx="5997">
                  <c:v>8.0234306866665384E-2</c:v>
                </c:pt>
                <c:pt idx="5998">
                  <c:v>8.0240422756671481E-2</c:v>
                </c:pt>
                <c:pt idx="5999">
                  <c:v>8.0253637783436582E-2</c:v>
                </c:pt>
                <c:pt idx="6000">
                  <c:v>8.0260456499351429E-2</c:v>
                </c:pt>
                <c:pt idx="6001">
                  <c:v>8.0273272002405471E-2</c:v>
                </c:pt>
                <c:pt idx="6002">
                  <c:v>8.0283711321537332E-2</c:v>
                </c:pt>
                <c:pt idx="6003">
                  <c:v>8.0294977576766957E-2</c:v>
                </c:pt>
                <c:pt idx="6004">
                  <c:v>8.0296949564685527E-2</c:v>
                </c:pt>
                <c:pt idx="6005">
                  <c:v>8.0308895674812641E-2</c:v>
                </c:pt>
                <c:pt idx="6006">
                  <c:v>8.0322032463975235E-2</c:v>
                </c:pt>
                <c:pt idx="6007">
                  <c:v>8.0327572010129078E-2</c:v>
                </c:pt>
                <c:pt idx="6008">
                  <c:v>8.0352728900254355E-2</c:v>
                </c:pt>
                <c:pt idx="6009">
                  <c:v>8.0355752193880414E-2</c:v>
                </c:pt>
                <c:pt idx="6010">
                  <c:v>8.0356530922505554E-2</c:v>
                </c:pt>
                <c:pt idx="6011">
                  <c:v>8.0357454440169229E-2</c:v>
                </c:pt>
                <c:pt idx="6012">
                  <c:v>8.0363898970171932E-2</c:v>
                </c:pt>
                <c:pt idx="6013">
                  <c:v>8.0382145468205324E-2</c:v>
                </c:pt>
                <c:pt idx="6014">
                  <c:v>8.040184806332995E-2</c:v>
                </c:pt>
                <c:pt idx="6015">
                  <c:v>8.0407821450014849E-2</c:v>
                </c:pt>
                <c:pt idx="6016">
                  <c:v>8.041253836294382E-2</c:v>
                </c:pt>
                <c:pt idx="6017">
                  <c:v>8.0466413008268262E-2</c:v>
                </c:pt>
                <c:pt idx="6018">
                  <c:v>8.046893824935869E-2</c:v>
                </c:pt>
                <c:pt idx="6019">
                  <c:v>8.0473299332098625E-2</c:v>
                </c:pt>
                <c:pt idx="6020">
                  <c:v>8.0508974103788877E-2</c:v>
                </c:pt>
                <c:pt idx="6021">
                  <c:v>8.0512626894308437E-2</c:v>
                </c:pt>
                <c:pt idx="6022">
                  <c:v>8.0524979608990577E-2</c:v>
                </c:pt>
                <c:pt idx="6023">
                  <c:v>8.0527916686860102E-2</c:v>
                </c:pt>
                <c:pt idx="6024">
                  <c:v>8.0541353946245176E-2</c:v>
                </c:pt>
                <c:pt idx="6025">
                  <c:v>8.055960049815819E-2</c:v>
                </c:pt>
                <c:pt idx="6026">
                  <c:v>8.0569137280470771E-2</c:v>
                </c:pt>
                <c:pt idx="6027">
                  <c:v>8.0569863036752398E-2</c:v>
                </c:pt>
                <c:pt idx="6028">
                  <c:v>8.0584383846142804E-2</c:v>
                </c:pt>
                <c:pt idx="6029">
                  <c:v>8.0600396270452457E-2</c:v>
                </c:pt>
                <c:pt idx="6030">
                  <c:v>8.060321505979795E-2</c:v>
                </c:pt>
                <c:pt idx="6031">
                  <c:v>8.0621212601022729E-2</c:v>
                </c:pt>
                <c:pt idx="6032">
                  <c:v>8.0634265745638756E-2</c:v>
                </c:pt>
                <c:pt idx="6033">
                  <c:v>8.0635058478308597E-2</c:v>
                </c:pt>
                <c:pt idx="6034">
                  <c:v>8.06369480406674E-2</c:v>
                </c:pt>
                <c:pt idx="6035">
                  <c:v>8.0643024488122605E-2</c:v>
                </c:pt>
                <c:pt idx="6036">
                  <c:v>8.065088592788322E-2</c:v>
                </c:pt>
                <c:pt idx="6037">
                  <c:v>8.0694360617069916E-2</c:v>
                </c:pt>
                <c:pt idx="6038">
                  <c:v>8.0696362076401185E-2</c:v>
                </c:pt>
                <c:pt idx="6039">
                  <c:v>8.0703530557670822E-2</c:v>
                </c:pt>
                <c:pt idx="6040">
                  <c:v>8.0713742650988851E-2</c:v>
                </c:pt>
                <c:pt idx="6041">
                  <c:v>8.0714810898370626E-2</c:v>
                </c:pt>
                <c:pt idx="6042">
                  <c:v>8.0723454217436652E-2</c:v>
                </c:pt>
                <c:pt idx="6043">
                  <c:v>8.0727508048273222E-2</c:v>
                </c:pt>
                <c:pt idx="6044">
                  <c:v>8.0762441389294892E-2</c:v>
                </c:pt>
                <c:pt idx="6045">
                  <c:v>8.0800406745638986E-2</c:v>
                </c:pt>
                <c:pt idx="6046">
                  <c:v>8.0803555858474763E-2</c:v>
                </c:pt>
                <c:pt idx="6047">
                  <c:v>8.080825229048022E-2</c:v>
                </c:pt>
                <c:pt idx="6048">
                  <c:v>8.0811506366108343E-2</c:v>
                </c:pt>
                <c:pt idx="6049">
                  <c:v>8.0822457549120902E-2</c:v>
                </c:pt>
                <c:pt idx="6050">
                  <c:v>8.085491275650486E-2</c:v>
                </c:pt>
                <c:pt idx="6051">
                  <c:v>8.0863296229249426E-2</c:v>
                </c:pt>
                <c:pt idx="6052">
                  <c:v>8.0865602788168428E-2</c:v>
                </c:pt>
                <c:pt idx="6053">
                  <c:v>8.0871731124855489E-2</c:v>
                </c:pt>
                <c:pt idx="6054">
                  <c:v>8.0886385995917465E-2</c:v>
                </c:pt>
                <c:pt idx="6055">
                  <c:v>8.0893466442438833E-2</c:v>
                </c:pt>
                <c:pt idx="6056">
                  <c:v>8.0897749817637865E-2</c:v>
                </c:pt>
                <c:pt idx="6057">
                  <c:v>8.093064442840292E-2</c:v>
                </c:pt>
                <c:pt idx="6058">
                  <c:v>8.0933919265206378E-2</c:v>
                </c:pt>
                <c:pt idx="6059">
                  <c:v>8.0943555585820726E-2</c:v>
                </c:pt>
                <c:pt idx="6060">
                  <c:v>8.0947904399005455E-2</c:v>
                </c:pt>
                <c:pt idx="6061">
                  <c:v>8.0953367119881603E-2</c:v>
                </c:pt>
                <c:pt idx="6062">
                  <c:v>8.0964140159221876E-2</c:v>
                </c:pt>
                <c:pt idx="6063">
                  <c:v>8.0979148904731013E-2</c:v>
                </c:pt>
                <c:pt idx="6064">
                  <c:v>8.0991791630615761E-2</c:v>
                </c:pt>
                <c:pt idx="6065">
                  <c:v>8.1014781972662708E-2</c:v>
                </c:pt>
                <c:pt idx="6066">
                  <c:v>8.1027306728013171E-2</c:v>
                </c:pt>
                <c:pt idx="6067">
                  <c:v>8.1037955758395952E-2</c:v>
                </c:pt>
                <c:pt idx="6068">
                  <c:v>8.1041248848244596E-2</c:v>
                </c:pt>
                <c:pt idx="6069">
                  <c:v>8.1051442074269009E-2</c:v>
                </c:pt>
                <c:pt idx="6070">
                  <c:v>8.1059391950452281E-2</c:v>
                </c:pt>
                <c:pt idx="6071">
                  <c:v>8.106236770716263E-2</c:v>
                </c:pt>
                <c:pt idx="6072">
                  <c:v>8.1075386914378378E-2</c:v>
                </c:pt>
                <c:pt idx="6073">
                  <c:v>8.1080213693560166E-2</c:v>
                </c:pt>
                <c:pt idx="6074">
                  <c:v>8.1086785296437591E-2</c:v>
                </c:pt>
                <c:pt idx="6075">
                  <c:v>8.1098519499125998E-2</c:v>
                </c:pt>
                <c:pt idx="6076">
                  <c:v>8.1099342812772757E-2</c:v>
                </c:pt>
                <c:pt idx="6077">
                  <c:v>8.1114951319786244E-2</c:v>
                </c:pt>
                <c:pt idx="6078">
                  <c:v>8.1124590562424159E-2</c:v>
                </c:pt>
                <c:pt idx="6079">
                  <c:v>8.1135828201187421E-2</c:v>
                </c:pt>
                <c:pt idx="6080">
                  <c:v>8.1150943546456966E-2</c:v>
                </c:pt>
                <c:pt idx="6081">
                  <c:v>8.1152617353853429E-2</c:v>
                </c:pt>
                <c:pt idx="6082">
                  <c:v>8.1154410459270798E-2</c:v>
                </c:pt>
                <c:pt idx="6083">
                  <c:v>8.1171167885964624E-2</c:v>
                </c:pt>
                <c:pt idx="6084">
                  <c:v>8.1172640737660506E-2</c:v>
                </c:pt>
                <c:pt idx="6085">
                  <c:v>8.1192035375373062E-2</c:v>
                </c:pt>
                <c:pt idx="6086">
                  <c:v>8.1198336682511141E-2</c:v>
                </c:pt>
                <c:pt idx="6087">
                  <c:v>8.119907303226731E-2</c:v>
                </c:pt>
                <c:pt idx="6088">
                  <c:v>8.1211338877360539E-2</c:v>
                </c:pt>
                <c:pt idx="6089">
                  <c:v>8.1225647923925781E-2</c:v>
                </c:pt>
                <c:pt idx="6090">
                  <c:v>8.1227593463941872E-2</c:v>
                </c:pt>
                <c:pt idx="6091">
                  <c:v>8.1233093171991233E-2</c:v>
                </c:pt>
                <c:pt idx="6092">
                  <c:v>8.1236673988416164E-2</c:v>
                </c:pt>
                <c:pt idx="6093">
                  <c:v>8.1274745586145725E-2</c:v>
                </c:pt>
                <c:pt idx="6094">
                  <c:v>8.1291436989832488E-2</c:v>
                </c:pt>
                <c:pt idx="6095">
                  <c:v>8.1305991240641473E-2</c:v>
                </c:pt>
                <c:pt idx="6096">
                  <c:v>8.1328240423341969E-2</c:v>
                </c:pt>
                <c:pt idx="6097">
                  <c:v>8.1357265943866774E-2</c:v>
                </c:pt>
                <c:pt idx="6098">
                  <c:v>8.1380132070644373E-2</c:v>
                </c:pt>
                <c:pt idx="6099">
                  <c:v>8.1396248497177026E-2</c:v>
                </c:pt>
                <c:pt idx="6100">
                  <c:v>8.1405009751576052E-2</c:v>
                </c:pt>
                <c:pt idx="6101">
                  <c:v>8.1431164286724977E-2</c:v>
                </c:pt>
                <c:pt idx="6102">
                  <c:v>8.1437064991221442E-2</c:v>
                </c:pt>
                <c:pt idx="6103">
                  <c:v>8.1441257465705574E-2</c:v>
                </c:pt>
                <c:pt idx="6104">
                  <c:v>8.144127671286755E-2</c:v>
                </c:pt>
                <c:pt idx="6105">
                  <c:v>8.1460564787605216E-2</c:v>
                </c:pt>
                <c:pt idx="6106">
                  <c:v>8.1462290719886921E-2</c:v>
                </c:pt>
                <c:pt idx="6107">
                  <c:v>8.147058100282123E-2</c:v>
                </c:pt>
                <c:pt idx="6108">
                  <c:v>8.1478757789885836E-2</c:v>
                </c:pt>
                <c:pt idx="6109">
                  <c:v>8.1480745122106457E-2</c:v>
                </c:pt>
                <c:pt idx="6110">
                  <c:v>8.1501326227430781E-2</c:v>
                </c:pt>
                <c:pt idx="6111">
                  <c:v>8.1501382462826732E-2</c:v>
                </c:pt>
                <c:pt idx="6112">
                  <c:v>8.1503329497031485E-2</c:v>
                </c:pt>
                <c:pt idx="6113">
                  <c:v>8.1504500581138173E-2</c:v>
                </c:pt>
                <c:pt idx="6114">
                  <c:v>8.1516258336331637E-2</c:v>
                </c:pt>
                <c:pt idx="6115">
                  <c:v>8.1518922884620204E-2</c:v>
                </c:pt>
                <c:pt idx="6116">
                  <c:v>8.1523702425331523E-2</c:v>
                </c:pt>
                <c:pt idx="6117">
                  <c:v>8.1525901928489797E-2</c:v>
                </c:pt>
                <c:pt idx="6118">
                  <c:v>8.1528121603843567E-2</c:v>
                </c:pt>
                <c:pt idx="6119">
                  <c:v>8.1541709316284572E-2</c:v>
                </c:pt>
                <c:pt idx="6120">
                  <c:v>8.15448037386588E-2</c:v>
                </c:pt>
                <c:pt idx="6121">
                  <c:v>8.1555178663022532E-2</c:v>
                </c:pt>
                <c:pt idx="6122">
                  <c:v>8.1567709573766078E-2</c:v>
                </c:pt>
                <c:pt idx="6123">
                  <c:v>8.1570356084721019E-2</c:v>
                </c:pt>
                <c:pt idx="6124">
                  <c:v>8.1617767998103552E-2</c:v>
                </c:pt>
                <c:pt idx="6125">
                  <c:v>8.1619986134636224E-2</c:v>
                </c:pt>
                <c:pt idx="6126">
                  <c:v>8.1626655728040953E-2</c:v>
                </c:pt>
                <c:pt idx="6127">
                  <c:v>8.1634649417497596E-2</c:v>
                </c:pt>
                <c:pt idx="6128">
                  <c:v>8.1637254835908224E-2</c:v>
                </c:pt>
                <c:pt idx="6129">
                  <c:v>8.1650370838004693E-2</c:v>
                </c:pt>
                <c:pt idx="6130">
                  <c:v>8.165096780639558E-2</c:v>
                </c:pt>
                <c:pt idx="6131">
                  <c:v>8.1651717799262113E-2</c:v>
                </c:pt>
                <c:pt idx="6132">
                  <c:v>8.1658707106499751E-2</c:v>
                </c:pt>
                <c:pt idx="6133">
                  <c:v>8.166795794515469E-2</c:v>
                </c:pt>
                <c:pt idx="6134">
                  <c:v>8.1673647455244747E-2</c:v>
                </c:pt>
                <c:pt idx="6135">
                  <c:v>8.1676591757756212E-2</c:v>
                </c:pt>
                <c:pt idx="6136">
                  <c:v>8.1699342110365392E-2</c:v>
                </c:pt>
                <c:pt idx="6137">
                  <c:v>8.1703262657918552E-2</c:v>
                </c:pt>
                <c:pt idx="6138">
                  <c:v>8.1716661491861964E-2</c:v>
                </c:pt>
                <c:pt idx="6139">
                  <c:v>8.1753250301252189E-2</c:v>
                </c:pt>
                <c:pt idx="6140">
                  <c:v>8.1755243090462754E-2</c:v>
                </c:pt>
                <c:pt idx="6141">
                  <c:v>8.1797410119597402E-2</c:v>
                </c:pt>
                <c:pt idx="6142">
                  <c:v>8.1805763706187529E-2</c:v>
                </c:pt>
                <c:pt idx="6143">
                  <c:v>8.1824487917790678E-2</c:v>
                </c:pt>
                <c:pt idx="6144">
                  <c:v>8.1826053492903311E-2</c:v>
                </c:pt>
                <c:pt idx="6145">
                  <c:v>8.1838274153916923E-2</c:v>
                </c:pt>
                <c:pt idx="6146">
                  <c:v>8.1843925165906134E-2</c:v>
                </c:pt>
                <c:pt idx="6147">
                  <c:v>8.1870170891368277E-2</c:v>
                </c:pt>
                <c:pt idx="6148">
                  <c:v>8.1872074602651723E-2</c:v>
                </c:pt>
                <c:pt idx="6149">
                  <c:v>8.187671956686049E-2</c:v>
                </c:pt>
                <c:pt idx="6150">
                  <c:v>8.1905976780195899E-2</c:v>
                </c:pt>
                <c:pt idx="6151">
                  <c:v>8.1932722252762935E-2</c:v>
                </c:pt>
                <c:pt idx="6152">
                  <c:v>8.1941163909896919E-2</c:v>
                </c:pt>
                <c:pt idx="6153">
                  <c:v>8.1953662994111443E-2</c:v>
                </c:pt>
                <c:pt idx="6154">
                  <c:v>8.1954551258476727E-2</c:v>
                </c:pt>
                <c:pt idx="6155">
                  <c:v>8.1957710188491462E-2</c:v>
                </c:pt>
                <c:pt idx="6156">
                  <c:v>8.1972722887896365E-2</c:v>
                </c:pt>
                <c:pt idx="6157">
                  <c:v>8.2009844681649291E-2</c:v>
                </c:pt>
                <c:pt idx="6158">
                  <c:v>8.2024081808672433E-2</c:v>
                </c:pt>
                <c:pt idx="6159">
                  <c:v>8.2048155965869007E-2</c:v>
                </c:pt>
                <c:pt idx="6160">
                  <c:v>8.2050666658267962E-2</c:v>
                </c:pt>
                <c:pt idx="6161">
                  <c:v>8.2082712951180081E-2</c:v>
                </c:pt>
                <c:pt idx="6162">
                  <c:v>8.2082744691828691E-2</c:v>
                </c:pt>
                <c:pt idx="6163">
                  <c:v>8.2083096778272191E-2</c:v>
                </c:pt>
                <c:pt idx="6164">
                  <c:v>8.2083334238932437E-2</c:v>
                </c:pt>
                <c:pt idx="6165">
                  <c:v>8.2088664631830843E-2</c:v>
                </c:pt>
                <c:pt idx="6166">
                  <c:v>8.2100422856949878E-2</c:v>
                </c:pt>
                <c:pt idx="6167">
                  <c:v>8.2105235885058803E-2</c:v>
                </c:pt>
                <c:pt idx="6168">
                  <c:v>8.2106515905513822E-2</c:v>
                </c:pt>
                <c:pt idx="6169">
                  <c:v>8.2116856260151305E-2</c:v>
                </c:pt>
                <c:pt idx="6170">
                  <c:v>8.2117404256401294E-2</c:v>
                </c:pt>
                <c:pt idx="6171">
                  <c:v>8.2121425231533096E-2</c:v>
                </c:pt>
                <c:pt idx="6172">
                  <c:v>8.2129982204252883E-2</c:v>
                </c:pt>
                <c:pt idx="6173">
                  <c:v>8.2147684725913439E-2</c:v>
                </c:pt>
                <c:pt idx="6174">
                  <c:v>8.2148613086234001E-2</c:v>
                </c:pt>
                <c:pt idx="6175">
                  <c:v>8.2149373159783434E-2</c:v>
                </c:pt>
                <c:pt idx="6176">
                  <c:v>8.2156186653799673E-2</c:v>
                </c:pt>
                <c:pt idx="6177">
                  <c:v>8.2187306175764419E-2</c:v>
                </c:pt>
                <c:pt idx="6178">
                  <c:v>8.2198903073663676E-2</c:v>
                </c:pt>
                <c:pt idx="6179">
                  <c:v>8.2201478680998141E-2</c:v>
                </c:pt>
                <c:pt idx="6180">
                  <c:v>8.2209375431917475E-2</c:v>
                </c:pt>
                <c:pt idx="6181">
                  <c:v>8.2214495026865064E-2</c:v>
                </c:pt>
                <c:pt idx="6182">
                  <c:v>8.2217728411485058E-2</c:v>
                </c:pt>
                <c:pt idx="6183">
                  <c:v>8.2244303649766759E-2</c:v>
                </c:pt>
                <c:pt idx="6184">
                  <c:v>8.2263837980012244E-2</c:v>
                </c:pt>
                <c:pt idx="6185">
                  <c:v>8.2286434410906439E-2</c:v>
                </c:pt>
                <c:pt idx="6186">
                  <c:v>8.229076757086462E-2</c:v>
                </c:pt>
                <c:pt idx="6187">
                  <c:v>8.2320962286836774E-2</c:v>
                </c:pt>
                <c:pt idx="6188">
                  <c:v>8.2322939411332452E-2</c:v>
                </c:pt>
                <c:pt idx="6189">
                  <c:v>8.233046695889451E-2</c:v>
                </c:pt>
                <c:pt idx="6190">
                  <c:v>8.2343942704864614E-2</c:v>
                </c:pt>
                <c:pt idx="6191">
                  <c:v>8.2356383210061168E-2</c:v>
                </c:pt>
                <c:pt idx="6192">
                  <c:v>8.2366199101738646E-2</c:v>
                </c:pt>
                <c:pt idx="6193">
                  <c:v>8.2384229602648018E-2</c:v>
                </c:pt>
                <c:pt idx="6194">
                  <c:v>8.2399574719684177E-2</c:v>
                </c:pt>
                <c:pt idx="6195">
                  <c:v>8.2408017761826602E-2</c:v>
                </c:pt>
                <c:pt idx="6196">
                  <c:v>8.2411801782116212E-2</c:v>
                </c:pt>
                <c:pt idx="6197">
                  <c:v>8.2412800872453895E-2</c:v>
                </c:pt>
                <c:pt idx="6198">
                  <c:v>8.2424289532350148E-2</c:v>
                </c:pt>
                <c:pt idx="6199">
                  <c:v>8.2426851942685869E-2</c:v>
                </c:pt>
                <c:pt idx="6200">
                  <c:v>8.243043985800047E-2</c:v>
                </c:pt>
                <c:pt idx="6201">
                  <c:v>8.2438046689278788E-2</c:v>
                </c:pt>
                <c:pt idx="6202">
                  <c:v>8.245678715536936E-2</c:v>
                </c:pt>
                <c:pt idx="6203">
                  <c:v>8.2463339835272043E-2</c:v>
                </c:pt>
                <c:pt idx="6204">
                  <c:v>8.2521128702754187E-2</c:v>
                </c:pt>
                <c:pt idx="6205">
                  <c:v>8.2522695306547489E-2</c:v>
                </c:pt>
                <c:pt idx="6206">
                  <c:v>8.2524890859697109E-2</c:v>
                </c:pt>
                <c:pt idx="6207">
                  <c:v>8.2557643893850841E-2</c:v>
                </c:pt>
                <c:pt idx="6208">
                  <c:v>8.2570553872022279E-2</c:v>
                </c:pt>
                <c:pt idx="6209">
                  <c:v>8.2570560874437038E-2</c:v>
                </c:pt>
                <c:pt idx="6210">
                  <c:v>8.2584791484795417E-2</c:v>
                </c:pt>
                <c:pt idx="6211">
                  <c:v>8.2602146193502479E-2</c:v>
                </c:pt>
                <c:pt idx="6212">
                  <c:v>8.2607530601192747E-2</c:v>
                </c:pt>
                <c:pt idx="6213">
                  <c:v>8.2609769957687595E-2</c:v>
                </c:pt>
                <c:pt idx="6214">
                  <c:v>8.2610051919740302E-2</c:v>
                </c:pt>
                <c:pt idx="6215">
                  <c:v>8.2610632353512736E-2</c:v>
                </c:pt>
                <c:pt idx="6216">
                  <c:v>8.2611465304360754E-2</c:v>
                </c:pt>
                <c:pt idx="6217">
                  <c:v>8.2613845545410403E-2</c:v>
                </c:pt>
                <c:pt idx="6218">
                  <c:v>8.2616717384115052E-2</c:v>
                </c:pt>
                <c:pt idx="6219">
                  <c:v>8.2622052679152902E-2</c:v>
                </c:pt>
                <c:pt idx="6220">
                  <c:v>8.2645789915518686E-2</c:v>
                </c:pt>
                <c:pt idx="6221">
                  <c:v>8.2647848773824695E-2</c:v>
                </c:pt>
                <c:pt idx="6222">
                  <c:v>8.2654327057041121E-2</c:v>
                </c:pt>
                <c:pt idx="6223">
                  <c:v>8.2701483469544146E-2</c:v>
                </c:pt>
                <c:pt idx="6224">
                  <c:v>8.2703046588061768E-2</c:v>
                </c:pt>
                <c:pt idx="6225">
                  <c:v>8.271166321683987E-2</c:v>
                </c:pt>
                <c:pt idx="6226">
                  <c:v>8.2724838937812406E-2</c:v>
                </c:pt>
                <c:pt idx="6227">
                  <c:v>8.2725193055077278E-2</c:v>
                </c:pt>
                <c:pt idx="6228">
                  <c:v>8.2726531468577336E-2</c:v>
                </c:pt>
                <c:pt idx="6229">
                  <c:v>8.2726674672273404E-2</c:v>
                </c:pt>
                <c:pt idx="6230">
                  <c:v>8.2735665907085088E-2</c:v>
                </c:pt>
                <c:pt idx="6231">
                  <c:v>8.2739833880867975E-2</c:v>
                </c:pt>
                <c:pt idx="6232">
                  <c:v>8.274086446288853E-2</c:v>
                </c:pt>
                <c:pt idx="6233">
                  <c:v>8.2741191335154007E-2</c:v>
                </c:pt>
                <c:pt idx="6234">
                  <c:v>8.2752920124284701E-2</c:v>
                </c:pt>
                <c:pt idx="6235">
                  <c:v>8.2753856324315589E-2</c:v>
                </c:pt>
                <c:pt idx="6236">
                  <c:v>8.2774792345350845E-2</c:v>
                </c:pt>
                <c:pt idx="6237">
                  <c:v>8.2787723940929148E-2</c:v>
                </c:pt>
                <c:pt idx="6238">
                  <c:v>8.2793763329752634E-2</c:v>
                </c:pt>
                <c:pt idx="6239">
                  <c:v>8.2805585136274562E-2</c:v>
                </c:pt>
                <c:pt idx="6240">
                  <c:v>8.282972489399093E-2</c:v>
                </c:pt>
                <c:pt idx="6241">
                  <c:v>8.2897599961208823E-2</c:v>
                </c:pt>
                <c:pt idx="6242">
                  <c:v>8.2897746673270989E-2</c:v>
                </c:pt>
                <c:pt idx="6243">
                  <c:v>8.2899328215603918E-2</c:v>
                </c:pt>
                <c:pt idx="6244">
                  <c:v>8.290953070438456E-2</c:v>
                </c:pt>
                <c:pt idx="6245">
                  <c:v>8.2950988088728306E-2</c:v>
                </c:pt>
                <c:pt idx="6246">
                  <c:v>8.296308790229151E-2</c:v>
                </c:pt>
                <c:pt idx="6247">
                  <c:v>8.2963786426999919E-2</c:v>
                </c:pt>
                <c:pt idx="6248">
                  <c:v>8.2964032481446959E-2</c:v>
                </c:pt>
                <c:pt idx="6249">
                  <c:v>8.29668692371483E-2</c:v>
                </c:pt>
                <c:pt idx="6250">
                  <c:v>8.2968508069904745E-2</c:v>
                </c:pt>
                <c:pt idx="6251">
                  <c:v>8.2973034111717137E-2</c:v>
                </c:pt>
                <c:pt idx="6252">
                  <c:v>8.2991638490124919E-2</c:v>
                </c:pt>
                <c:pt idx="6253">
                  <c:v>8.2994468794510279E-2</c:v>
                </c:pt>
                <c:pt idx="6254">
                  <c:v>8.2994735156436905E-2</c:v>
                </c:pt>
                <c:pt idx="6255">
                  <c:v>8.300395473716865E-2</c:v>
                </c:pt>
                <c:pt idx="6256">
                  <c:v>8.3006541668598222E-2</c:v>
                </c:pt>
                <c:pt idx="6257">
                  <c:v>8.301549537098013E-2</c:v>
                </c:pt>
                <c:pt idx="6258">
                  <c:v>8.3033180123948114E-2</c:v>
                </c:pt>
                <c:pt idx="6259">
                  <c:v>8.3033721847715625E-2</c:v>
                </c:pt>
                <c:pt idx="6260">
                  <c:v>8.304798506972777E-2</c:v>
                </c:pt>
                <c:pt idx="6261">
                  <c:v>8.3049178139688429E-2</c:v>
                </c:pt>
                <c:pt idx="6262">
                  <c:v>8.3049237223964234E-2</c:v>
                </c:pt>
                <c:pt idx="6263">
                  <c:v>8.3069934368865284E-2</c:v>
                </c:pt>
                <c:pt idx="6264">
                  <c:v>8.311244146558236E-2</c:v>
                </c:pt>
                <c:pt idx="6265">
                  <c:v>8.3114361010413529E-2</c:v>
                </c:pt>
                <c:pt idx="6266">
                  <c:v>8.3127342919059155E-2</c:v>
                </c:pt>
                <c:pt idx="6267">
                  <c:v>8.314327579582631E-2</c:v>
                </c:pt>
                <c:pt idx="6268">
                  <c:v>8.3157513898765578E-2</c:v>
                </c:pt>
                <c:pt idx="6269">
                  <c:v>8.3172342551770584E-2</c:v>
                </c:pt>
                <c:pt idx="6270">
                  <c:v>8.3176191279084655E-2</c:v>
                </c:pt>
                <c:pt idx="6271">
                  <c:v>8.3196383799093554E-2</c:v>
                </c:pt>
                <c:pt idx="6272">
                  <c:v>8.3202909760605681E-2</c:v>
                </c:pt>
                <c:pt idx="6273">
                  <c:v>8.3208141447169481E-2</c:v>
                </c:pt>
                <c:pt idx="6274">
                  <c:v>8.3209205923741925E-2</c:v>
                </c:pt>
                <c:pt idx="6275">
                  <c:v>8.322505643609529E-2</c:v>
                </c:pt>
                <c:pt idx="6276">
                  <c:v>8.3237353401882236E-2</c:v>
                </c:pt>
                <c:pt idx="6277">
                  <c:v>8.3255163059892445E-2</c:v>
                </c:pt>
                <c:pt idx="6278">
                  <c:v>8.3273418936612109E-2</c:v>
                </c:pt>
                <c:pt idx="6279">
                  <c:v>8.3275850269844354E-2</c:v>
                </c:pt>
                <c:pt idx="6280">
                  <c:v>8.3287914683115305E-2</c:v>
                </c:pt>
                <c:pt idx="6281">
                  <c:v>8.3300038911049701E-2</c:v>
                </c:pt>
                <c:pt idx="6282">
                  <c:v>8.33033836404804E-2</c:v>
                </c:pt>
                <c:pt idx="6283">
                  <c:v>8.3317703658322834E-2</c:v>
                </c:pt>
                <c:pt idx="6284">
                  <c:v>8.3331017439881527E-2</c:v>
                </c:pt>
                <c:pt idx="6285">
                  <c:v>8.3342965593642571E-2</c:v>
                </c:pt>
                <c:pt idx="6286">
                  <c:v>8.3349241119519801E-2</c:v>
                </c:pt>
                <c:pt idx="6287">
                  <c:v>8.3355374475313437E-2</c:v>
                </c:pt>
                <c:pt idx="6288">
                  <c:v>8.3364834594368165E-2</c:v>
                </c:pt>
                <c:pt idx="6289">
                  <c:v>8.3368471332702199E-2</c:v>
                </c:pt>
                <c:pt idx="6290">
                  <c:v>8.3369823286876865E-2</c:v>
                </c:pt>
                <c:pt idx="6291">
                  <c:v>8.3385524576607667E-2</c:v>
                </c:pt>
                <c:pt idx="6292">
                  <c:v>8.3400118573180915E-2</c:v>
                </c:pt>
                <c:pt idx="6293">
                  <c:v>8.340887257491536E-2</c:v>
                </c:pt>
                <c:pt idx="6294">
                  <c:v>8.3427128962424352E-2</c:v>
                </c:pt>
                <c:pt idx="6295">
                  <c:v>8.3429267753287906E-2</c:v>
                </c:pt>
                <c:pt idx="6296">
                  <c:v>8.3454679680728672E-2</c:v>
                </c:pt>
                <c:pt idx="6297">
                  <c:v>8.3455746565328004E-2</c:v>
                </c:pt>
                <c:pt idx="6298">
                  <c:v>8.3455920137949113E-2</c:v>
                </c:pt>
                <c:pt idx="6299">
                  <c:v>8.3463639049900562E-2</c:v>
                </c:pt>
                <c:pt idx="6300">
                  <c:v>8.3467329076173602E-2</c:v>
                </c:pt>
                <c:pt idx="6301">
                  <c:v>8.3479755031633879E-2</c:v>
                </c:pt>
                <c:pt idx="6302">
                  <c:v>8.3479878546753539E-2</c:v>
                </c:pt>
                <c:pt idx="6303">
                  <c:v>8.349003404445543E-2</c:v>
                </c:pt>
                <c:pt idx="6304">
                  <c:v>8.3497967079015578E-2</c:v>
                </c:pt>
                <c:pt idx="6305">
                  <c:v>8.352109735454244E-2</c:v>
                </c:pt>
                <c:pt idx="6306">
                  <c:v>8.3528258278166817E-2</c:v>
                </c:pt>
                <c:pt idx="6307">
                  <c:v>8.3546372527440793E-2</c:v>
                </c:pt>
                <c:pt idx="6308">
                  <c:v>8.3548516948510954E-2</c:v>
                </c:pt>
                <c:pt idx="6309">
                  <c:v>8.355945317645147E-2</c:v>
                </c:pt>
                <c:pt idx="6310">
                  <c:v>8.3565687154640078E-2</c:v>
                </c:pt>
                <c:pt idx="6311">
                  <c:v>8.3569931376376305E-2</c:v>
                </c:pt>
                <c:pt idx="6312">
                  <c:v>8.3570112074688674E-2</c:v>
                </c:pt>
                <c:pt idx="6313">
                  <c:v>8.3631966331184804E-2</c:v>
                </c:pt>
                <c:pt idx="6314">
                  <c:v>8.3632962292501001E-2</c:v>
                </c:pt>
                <c:pt idx="6315">
                  <c:v>8.3635482230757285E-2</c:v>
                </c:pt>
                <c:pt idx="6316">
                  <c:v>8.3640817632597897E-2</c:v>
                </c:pt>
                <c:pt idx="6317">
                  <c:v>8.3648990398180301E-2</c:v>
                </c:pt>
                <c:pt idx="6318">
                  <c:v>8.3652702385938943E-2</c:v>
                </c:pt>
                <c:pt idx="6319">
                  <c:v>8.3654656724931109E-2</c:v>
                </c:pt>
                <c:pt idx="6320">
                  <c:v>8.3663228396964884E-2</c:v>
                </c:pt>
                <c:pt idx="6321">
                  <c:v>8.3666267279811302E-2</c:v>
                </c:pt>
                <c:pt idx="6322">
                  <c:v>8.3673896124694613E-2</c:v>
                </c:pt>
                <c:pt idx="6323">
                  <c:v>8.3722256245650328E-2</c:v>
                </c:pt>
                <c:pt idx="6324">
                  <c:v>8.3738806019636736E-2</c:v>
                </c:pt>
                <c:pt idx="6325">
                  <c:v>8.3739299398750799E-2</c:v>
                </c:pt>
                <c:pt idx="6326">
                  <c:v>8.3768351493424487E-2</c:v>
                </c:pt>
                <c:pt idx="6327">
                  <c:v>8.3794336339742481E-2</c:v>
                </c:pt>
                <c:pt idx="6328">
                  <c:v>8.3795699831292092E-2</c:v>
                </c:pt>
                <c:pt idx="6329">
                  <c:v>8.3823750863566276E-2</c:v>
                </c:pt>
                <c:pt idx="6330">
                  <c:v>8.3826495669694745E-2</c:v>
                </c:pt>
                <c:pt idx="6331">
                  <c:v>8.3830121314841077E-2</c:v>
                </c:pt>
                <c:pt idx="6332">
                  <c:v>8.3833814641890825E-2</c:v>
                </c:pt>
                <c:pt idx="6333">
                  <c:v>8.3833968095436667E-2</c:v>
                </c:pt>
                <c:pt idx="6334">
                  <c:v>8.3837627614385124E-2</c:v>
                </c:pt>
                <c:pt idx="6335">
                  <c:v>8.3854898989527221E-2</c:v>
                </c:pt>
                <c:pt idx="6336">
                  <c:v>8.3864664817922985E-2</c:v>
                </c:pt>
                <c:pt idx="6337">
                  <c:v>8.3870581897164342E-2</c:v>
                </c:pt>
                <c:pt idx="6338">
                  <c:v>8.3876425813374011E-2</c:v>
                </c:pt>
                <c:pt idx="6339">
                  <c:v>8.3904391825925295E-2</c:v>
                </c:pt>
                <c:pt idx="6340">
                  <c:v>8.3922574587898091E-2</c:v>
                </c:pt>
                <c:pt idx="6341">
                  <c:v>8.3924130951973319E-2</c:v>
                </c:pt>
                <c:pt idx="6342">
                  <c:v>8.3931752188075581E-2</c:v>
                </c:pt>
                <c:pt idx="6343">
                  <c:v>8.3955567339923265E-2</c:v>
                </c:pt>
                <c:pt idx="6344">
                  <c:v>8.3955735851930891E-2</c:v>
                </c:pt>
                <c:pt idx="6345">
                  <c:v>8.396027336114642E-2</c:v>
                </c:pt>
                <c:pt idx="6346">
                  <c:v>8.3977368891632959E-2</c:v>
                </c:pt>
                <c:pt idx="6347">
                  <c:v>8.3988956084023458E-2</c:v>
                </c:pt>
                <c:pt idx="6348">
                  <c:v>8.3990740897703475E-2</c:v>
                </c:pt>
                <c:pt idx="6349">
                  <c:v>8.3995804377001659E-2</c:v>
                </c:pt>
                <c:pt idx="6350">
                  <c:v>8.4003000394718919E-2</c:v>
                </c:pt>
                <c:pt idx="6351">
                  <c:v>8.4011099850406223E-2</c:v>
                </c:pt>
                <c:pt idx="6352">
                  <c:v>8.4020050481215303E-2</c:v>
                </c:pt>
                <c:pt idx="6353">
                  <c:v>8.4026140919686687E-2</c:v>
                </c:pt>
                <c:pt idx="6354">
                  <c:v>8.4034606958184377E-2</c:v>
                </c:pt>
                <c:pt idx="6355">
                  <c:v>8.4045229732078036E-2</c:v>
                </c:pt>
                <c:pt idx="6356">
                  <c:v>8.4052845456966618E-2</c:v>
                </c:pt>
                <c:pt idx="6357">
                  <c:v>8.4056052004432003E-2</c:v>
                </c:pt>
                <c:pt idx="6358">
                  <c:v>8.4064087504227114E-2</c:v>
                </c:pt>
                <c:pt idx="6359">
                  <c:v>8.4114374721418028E-2</c:v>
                </c:pt>
                <c:pt idx="6360">
                  <c:v>8.4139498285074055E-2</c:v>
                </c:pt>
                <c:pt idx="6361">
                  <c:v>8.414604604053405E-2</c:v>
                </c:pt>
                <c:pt idx="6362">
                  <c:v>8.4160818873720344E-2</c:v>
                </c:pt>
                <c:pt idx="6363">
                  <c:v>8.4183115319538093E-2</c:v>
                </c:pt>
                <c:pt idx="6364">
                  <c:v>8.4188008661900571E-2</c:v>
                </c:pt>
                <c:pt idx="6365">
                  <c:v>8.4207836226712907E-2</c:v>
                </c:pt>
                <c:pt idx="6366">
                  <c:v>8.422292268321907E-2</c:v>
                </c:pt>
                <c:pt idx="6367">
                  <c:v>8.4227856056543482E-2</c:v>
                </c:pt>
                <c:pt idx="6368">
                  <c:v>8.4235985675940372E-2</c:v>
                </c:pt>
                <c:pt idx="6369">
                  <c:v>8.4237040352061532E-2</c:v>
                </c:pt>
                <c:pt idx="6370">
                  <c:v>8.4238620841196099E-2</c:v>
                </c:pt>
                <c:pt idx="6371">
                  <c:v>8.4252760855498765E-2</c:v>
                </c:pt>
                <c:pt idx="6372">
                  <c:v>8.4265271656971397E-2</c:v>
                </c:pt>
                <c:pt idx="6373">
                  <c:v>8.4269189904008668E-2</c:v>
                </c:pt>
                <c:pt idx="6374">
                  <c:v>8.4271721941678507E-2</c:v>
                </c:pt>
                <c:pt idx="6375">
                  <c:v>8.4286004511627932E-2</c:v>
                </c:pt>
                <c:pt idx="6376">
                  <c:v>8.4307544423886105E-2</c:v>
                </c:pt>
                <c:pt idx="6377">
                  <c:v>8.4307820137847822E-2</c:v>
                </c:pt>
                <c:pt idx="6378">
                  <c:v>8.432075774958242E-2</c:v>
                </c:pt>
                <c:pt idx="6379">
                  <c:v>8.43360305974169E-2</c:v>
                </c:pt>
                <c:pt idx="6380">
                  <c:v>8.4338392248717586E-2</c:v>
                </c:pt>
                <c:pt idx="6381">
                  <c:v>8.4351198838787278E-2</c:v>
                </c:pt>
                <c:pt idx="6382">
                  <c:v>8.4356955035364667E-2</c:v>
                </c:pt>
                <c:pt idx="6383">
                  <c:v>8.4364162026785816E-2</c:v>
                </c:pt>
                <c:pt idx="6384">
                  <c:v>8.4397206551547449E-2</c:v>
                </c:pt>
                <c:pt idx="6385">
                  <c:v>8.4406287011378034E-2</c:v>
                </c:pt>
                <c:pt idx="6386">
                  <c:v>8.4408170422689111E-2</c:v>
                </c:pt>
                <c:pt idx="6387">
                  <c:v>8.4425370718956977E-2</c:v>
                </c:pt>
                <c:pt idx="6388">
                  <c:v>8.4429456050549634E-2</c:v>
                </c:pt>
                <c:pt idx="6389">
                  <c:v>8.4436768653045058E-2</c:v>
                </c:pt>
                <c:pt idx="6390">
                  <c:v>8.4446043744521859E-2</c:v>
                </c:pt>
                <c:pt idx="6391">
                  <c:v>8.4474036732787083E-2</c:v>
                </c:pt>
                <c:pt idx="6392">
                  <c:v>8.4477863160272559E-2</c:v>
                </c:pt>
                <c:pt idx="6393">
                  <c:v>8.4511201167281835E-2</c:v>
                </c:pt>
                <c:pt idx="6394">
                  <c:v>8.4521603578661425E-2</c:v>
                </c:pt>
                <c:pt idx="6395">
                  <c:v>8.4551108880044357E-2</c:v>
                </c:pt>
                <c:pt idx="6396">
                  <c:v>8.4559964518647834E-2</c:v>
                </c:pt>
                <c:pt idx="6397">
                  <c:v>8.456779222802166E-2</c:v>
                </c:pt>
                <c:pt idx="6398">
                  <c:v>8.4576439021327776E-2</c:v>
                </c:pt>
                <c:pt idx="6399">
                  <c:v>8.4579930611274279E-2</c:v>
                </c:pt>
                <c:pt idx="6400">
                  <c:v>8.4614042363167552E-2</c:v>
                </c:pt>
                <c:pt idx="6401">
                  <c:v>8.465316590097699E-2</c:v>
                </c:pt>
                <c:pt idx="6402">
                  <c:v>8.4665277560153629E-2</c:v>
                </c:pt>
                <c:pt idx="6403">
                  <c:v>8.4674295833179369E-2</c:v>
                </c:pt>
                <c:pt idx="6404">
                  <c:v>8.4702138893585466E-2</c:v>
                </c:pt>
                <c:pt idx="6405">
                  <c:v>8.4712896464633203E-2</c:v>
                </c:pt>
                <c:pt idx="6406">
                  <c:v>8.4720879353917089E-2</c:v>
                </c:pt>
                <c:pt idx="6407">
                  <c:v>8.4740217691461894E-2</c:v>
                </c:pt>
                <c:pt idx="6408">
                  <c:v>8.4741451238422472E-2</c:v>
                </c:pt>
                <c:pt idx="6409">
                  <c:v>8.4745647986726902E-2</c:v>
                </c:pt>
                <c:pt idx="6410">
                  <c:v>8.4761160605197727E-2</c:v>
                </c:pt>
                <c:pt idx="6411">
                  <c:v>8.4770134865460811E-2</c:v>
                </c:pt>
                <c:pt idx="6412">
                  <c:v>8.4771786409248151E-2</c:v>
                </c:pt>
                <c:pt idx="6413">
                  <c:v>8.478153259236329E-2</c:v>
                </c:pt>
                <c:pt idx="6414">
                  <c:v>8.4784816176081135E-2</c:v>
                </c:pt>
                <c:pt idx="6415">
                  <c:v>8.4791304602830242E-2</c:v>
                </c:pt>
                <c:pt idx="6416">
                  <c:v>8.4794148282810622E-2</c:v>
                </c:pt>
                <c:pt idx="6417">
                  <c:v>8.4795049497031566E-2</c:v>
                </c:pt>
                <c:pt idx="6418">
                  <c:v>8.4803611991703221E-2</c:v>
                </c:pt>
                <c:pt idx="6419">
                  <c:v>8.4816752832025166E-2</c:v>
                </c:pt>
                <c:pt idx="6420">
                  <c:v>8.4821293582074742E-2</c:v>
                </c:pt>
                <c:pt idx="6421">
                  <c:v>8.4828433440091666E-2</c:v>
                </c:pt>
                <c:pt idx="6422">
                  <c:v>8.48500335921199E-2</c:v>
                </c:pt>
                <c:pt idx="6423">
                  <c:v>8.4877981709060579E-2</c:v>
                </c:pt>
                <c:pt idx="6424">
                  <c:v>8.4892912869594384E-2</c:v>
                </c:pt>
                <c:pt idx="6425">
                  <c:v>8.4898650986850344E-2</c:v>
                </c:pt>
                <c:pt idx="6426">
                  <c:v>8.4914678205766703E-2</c:v>
                </c:pt>
                <c:pt idx="6427">
                  <c:v>8.4920193937157745E-2</c:v>
                </c:pt>
                <c:pt idx="6428">
                  <c:v>8.4923561215753229E-2</c:v>
                </c:pt>
                <c:pt idx="6429">
                  <c:v>8.4932404408464224E-2</c:v>
                </c:pt>
                <c:pt idx="6430">
                  <c:v>8.4935562407194215E-2</c:v>
                </c:pt>
                <c:pt idx="6431">
                  <c:v>8.4942338261912498E-2</c:v>
                </c:pt>
                <c:pt idx="6432">
                  <c:v>8.4951674402653887E-2</c:v>
                </c:pt>
                <c:pt idx="6433">
                  <c:v>8.4954963734592659E-2</c:v>
                </c:pt>
                <c:pt idx="6434">
                  <c:v>8.4965156255683738E-2</c:v>
                </c:pt>
                <c:pt idx="6435">
                  <c:v>8.4967323638754921E-2</c:v>
                </c:pt>
                <c:pt idx="6436">
                  <c:v>8.4984226904723736E-2</c:v>
                </c:pt>
                <c:pt idx="6437">
                  <c:v>8.5000104727755932E-2</c:v>
                </c:pt>
                <c:pt idx="6438">
                  <c:v>8.5003495116426353E-2</c:v>
                </c:pt>
                <c:pt idx="6439">
                  <c:v>8.5004218631799078E-2</c:v>
                </c:pt>
                <c:pt idx="6440">
                  <c:v>8.5032332123091969E-2</c:v>
                </c:pt>
                <c:pt idx="6441">
                  <c:v>8.5034643535964516E-2</c:v>
                </c:pt>
                <c:pt idx="6442">
                  <c:v>8.5045593959297117E-2</c:v>
                </c:pt>
                <c:pt idx="6443">
                  <c:v>8.5057882838325188E-2</c:v>
                </c:pt>
                <c:pt idx="6444">
                  <c:v>8.5068304779145398E-2</c:v>
                </c:pt>
                <c:pt idx="6445">
                  <c:v>8.5070162290591111E-2</c:v>
                </c:pt>
                <c:pt idx="6446">
                  <c:v>8.5073527835584334E-2</c:v>
                </c:pt>
                <c:pt idx="6447">
                  <c:v>8.5078456747737619E-2</c:v>
                </c:pt>
                <c:pt idx="6448">
                  <c:v>8.5085696086408313E-2</c:v>
                </c:pt>
                <c:pt idx="6449">
                  <c:v>8.5111545521768806E-2</c:v>
                </c:pt>
                <c:pt idx="6450">
                  <c:v>8.5120928770465343E-2</c:v>
                </c:pt>
                <c:pt idx="6451">
                  <c:v>8.5140160478443916E-2</c:v>
                </c:pt>
                <c:pt idx="6452">
                  <c:v>8.5153254548060192E-2</c:v>
                </c:pt>
                <c:pt idx="6453">
                  <c:v>8.5179322870640284E-2</c:v>
                </c:pt>
                <c:pt idx="6454">
                  <c:v>8.5181327431879339E-2</c:v>
                </c:pt>
                <c:pt idx="6455">
                  <c:v>8.5197631255888862E-2</c:v>
                </c:pt>
                <c:pt idx="6456">
                  <c:v>8.5203169680551222E-2</c:v>
                </c:pt>
                <c:pt idx="6457">
                  <c:v>8.5240191589426528E-2</c:v>
                </c:pt>
                <c:pt idx="6458">
                  <c:v>8.5270062583711892E-2</c:v>
                </c:pt>
                <c:pt idx="6459">
                  <c:v>8.5272908882923326E-2</c:v>
                </c:pt>
                <c:pt idx="6460">
                  <c:v>8.5298272089325139E-2</c:v>
                </c:pt>
                <c:pt idx="6461">
                  <c:v>8.5305286457428603E-2</c:v>
                </c:pt>
                <c:pt idx="6462">
                  <c:v>8.5305832429320438E-2</c:v>
                </c:pt>
                <c:pt idx="6463">
                  <c:v>8.5331370790267397E-2</c:v>
                </c:pt>
                <c:pt idx="6464">
                  <c:v>8.5331680261945708E-2</c:v>
                </c:pt>
                <c:pt idx="6465">
                  <c:v>8.5335546037885984E-2</c:v>
                </c:pt>
                <c:pt idx="6466">
                  <c:v>8.5336159238713488E-2</c:v>
                </c:pt>
                <c:pt idx="6467">
                  <c:v>8.5338596993177251E-2</c:v>
                </c:pt>
                <c:pt idx="6468">
                  <c:v>8.5351744366919335E-2</c:v>
                </c:pt>
                <c:pt idx="6469">
                  <c:v>8.535909275881054E-2</c:v>
                </c:pt>
                <c:pt idx="6470">
                  <c:v>8.5359368570976035E-2</c:v>
                </c:pt>
                <c:pt idx="6471">
                  <c:v>8.5361435769638061E-2</c:v>
                </c:pt>
                <c:pt idx="6472">
                  <c:v>8.5369178030727438E-2</c:v>
                </c:pt>
                <c:pt idx="6473">
                  <c:v>8.5369200944489743E-2</c:v>
                </c:pt>
                <c:pt idx="6474">
                  <c:v>8.5406246325377022E-2</c:v>
                </c:pt>
                <c:pt idx="6475">
                  <c:v>8.5413947182349792E-2</c:v>
                </c:pt>
                <c:pt idx="6476">
                  <c:v>8.5424258013774346E-2</c:v>
                </c:pt>
                <c:pt idx="6477">
                  <c:v>8.542522312840084E-2</c:v>
                </c:pt>
                <c:pt idx="6478">
                  <c:v>8.5428445225324778E-2</c:v>
                </c:pt>
                <c:pt idx="6479">
                  <c:v>8.54488728744211E-2</c:v>
                </c:pt>
                <c:pt idx="6480">
                  <c:v>8.5451226212064413E-2</c:v>
                </c:pt>
                <c:pt idx="6481">
                  <c:v>8.5454045891154851E-2</c:v>
                </c:pt>
                <c:pt idx="6482">
                  <c:v>8.546819738571515E-2</c:v>
                </c:pt>
                <c:pt idx="6483">
                  <c:v>8.5470108044687243E-2</c:v>
                </c:pt>
                <c:pt idx="6484">
                  <c:v>8.550397575956159E-2</c:v>
                </c:pt>
                <c:pt idx="6485">
                  <c:v>8.5515464195259239E-2</c:v>
                </c:pt>
                <c:pt idx="6486">
                  <c:v>8.5526065642480942E-2</c:v>
                </c:pt>
                <c:pt idx="6487">
                  <c:v>8.5554106295330723E-2</c:v>
                </c:pt>
                <c:pt idx="6488">
                  <c:v>8.5557647397602743E-2</c:v>
                </c:pt>
                <c:pt idx="6489">
                  <c:v>8.556310929052674E-2</c:v>
                </c:pt>
                <c:pt idx="6490">
                  <c:v>8.5564529814001478E-2</c:v>
                </c:pt>
                <c:pt idx="6491">
                  <c:v>8.5612030595317024E-2</c:v>
                </c:pt>
                <c:pt idx="6492">
                  <c:v>8.5630246315434477E-2</c:v>
                </c:pt>
                <c:pt idx="6493">
                  <c:v>8.5635487183026326E-2</c:v>
                </c:pt>
                <c:pt idx="6494">
                  <c:v>8.5636032849345678E-2</c:v>
                </c:pt>
                <c:pt idx="6495">
                  <c:v>8.5642979973256095E-2</c:v>
                </c:pt>
                <c:pt idx="6496">
                  <c:v>8.5658666377355863E-2</c:v>
                </c:pt>
                <c:pt idx="6497">
                  <c:v>8.5663380590473404E-2</c:v>
                </c:pt>
                <c:pt idx="6498">
                  <c:v>8.567584809092843E-2</c:v>
                </c:pt>
                <c:pt idx="6499">
                  <c:v>8.5693446801125589E-2</c:v>
                </c:pt>
                <c:pt idx="6500">
                  <c:v>8.5696978194266693E-2</c:v>
                </c:pt>
                <c:pt idx="6501">
                  <c:v>8.5703442165220745E-2</c:v>
                </c:pt>
                <c:pt idx="6502">
                  <c:v>8.5709861714117985E-2</c:v>
                </c:pt>
                <c:pt idx="6503">
                  <c:v>8.5731789110080059E-2</c:v>
                </c:pt>
                <c:pt idx="6504">
                  <c:v>8.5736344928618202E-2</c:v>
                </c:pt>
                <c:pt idx="6505">
                  <c:v>8.5753914137089771E-2</c:v>
                </c:pt>
                <c:pt idx="6506">
                  <c:v>8.577019937607705E-2</c:v>
                </c:pt>
                <c:pt idx="6507">
                  <c:v>8.577415718947351E-2</c:v>
                </c:pt>
                <c:pt idx="6508">
                  <c:v>8.5781224519803356E-2</c:v>
                </c:pt>
                <c:pt idx="6509">
                  <c:v>8.5786606326806458E-2</c:v>
                </c:pt>
                <c:pt idx="6510">
                  <c:v>8.5792148352792252E-2</c:v>
                </c:pt>
                <c:pt idx="6511">
                  <c:v>8.5798664897843602E-2</c:v>
                </c:pt>
                <c:pt idx="6512">
                  <c:v>8.5813079269131259E-2</c:v>
                </c:pt>
                <c:pt idx="6513">
                  <c:v>8.5819563844654834E-2</c:v>
                </c:pt>
                <c:pt idx="6514">
                  <c:v>8.5826900492737446E-2</c:v>
                </c:pt>
                <c:pt idx="6515">
                  <c:v>8.5830161474161615E-2</c:v>
                </c:pt>
                <c:pt idx="6516">
                  <c:v>8.5838708285166099E-2</c:v>
                </c:pt>
                <c:pt idx="6517">
                  <c:v>8.5843522080263024E-2</c:v>
                </c:pt>
                <c:pt idx="6518">
                  <c:v>8.5847253404394336E-2</c:v>
                </c:pt>
                <c:pt idx="6519">
                  <c:v>8.5848735742768578E-2</c:v>
                </c:pt>
                <c:pt idx="6520">
                  <c:v>8.5854724560785828E-2</c:v>
                </c:pt>
                <c:pt idx="6521">
                  <c:v>8.5871713505731584E-2</c:v>
                </c:pt>
                <c:pt idx="6522">
                  <c:v>8.5880566192801711E-2</c:v>
                </c:pt>
                <c:pt idx="6523">
                  <c:v>8.5883296127863856E-2</c:v>
                </c:pt>
                <c:pt idx="6524">
                  <c:v>8.5885600195725886E-2</c:v>
                </c:pt>
                <c:pt idx="6525">
                  <c:v>8.5885934724489493E-2</c:v>
                </c:pt>
                <c:pt idx="6526">
                  <c:v>8.5894564256070116E-2</c:v>
                </c:pt>
                <c:pt idx="6527">
                  <c:v>8.5913847732853155E-2</c:v>
                </c:pt>
                <c:pt idx="6528">
                  <c:v>8.5919971238443915E-2</c:v>
                </c:pt>
                <c:pt idx="6529">
                  <c:v>8.5926659700757468E-2</c:v>
                </c:pt>
                <c:pt idx="6530">
                  <c:v>8.5943210376423662E-2</c:v>
                </c:pt>
                <c:pt idx="6531">
                  <c:v>8.5965303032796148E-2</c:v>
                </c:pt>
                <c:pt idx="6532">
                  <c:v>8.5979831755841951E-2</c:v>
                </c:pt>
                <c:pt idx="6533">
                  <c:v>8.598152927732039E-2</c:v>
                </c:pt>
                <c:pt idx="6534">
                  <c:v>8.5986781882742669E-2</c:v>
                </c:pt>
                <c:pt idx="6535">
                  <c:v>8.6003851596990949E-2</c:v>
                </c:pt>
                <c:pt idx="6536">
                  <c:v>8.6005445250162071E-2</c:v>
                </c:pt>
                <c:pt idx="6537">
                  <c:v>8.6008594802967686E-2</c:v>
                </c:pt>
                <c:pt idx="6538">
                  <c:v>8.6012581124133403E-2</c:v>
                </c:pt>
                <c:pt idx="6539">
                  <c:v>8.6025242154305348E-2</c:v>
                </c:pt>
                <c:pt idx="6540">
                  <c:v>8.6031421011583287E-2</c:v>
                </c:pt>
                <c:pt idx="6541">
                  <c:v>8.6071777862186227E-2</c:v>
                </c:pt>
                <c:pt idx="6542">
                  <c:v>8.6075301041252106E-2</c:v>
                </c:pt>
                <c:pt idx="6543">
                  <c:v>8.6080317999290445E-2</c:v>
                </c:pt>
                <c:pt idx="6544">
                  <c:v>8.6088041516124203E-2</c:v>
                </c:pt>
                <c:pt idx="6545">
                  <c:v>8.6098744399497384E-2</c:v>
                </c:pt>
                <c:pt idx="6546">
                  <c:v>8.6101425716938407E-2</c:v>
                </c:pt>
                <c:pt idx="6547">
                  <c:v>8.610318375486381E-2</c:v>
                </c:pt>
                <c:pt idx="6548">
                  <c:v>8.6144436759844178E-2</c:v>
                </c:pt>
                <c:pt idx="6549">
                  <c:v>8.6144921268846208E-2</c:v>
                </c:pt>
                <c:pt idx="6550">
                  <c:v>8.6164711723033138E-2</c:v>
                </c:pt>
                <c:pt idx="6551">
                  <c:v>8.6173631624232916E-2</c:v>
                </c:pt>
                <c:pt idx="6552">
                  <c:v>8.6181169184520484E-2</c:v>
                </c:pt>
                <c:pt idx="6553">
                  <c:v>8.6187851317266861E-2</c:v>
                </c:pt>
                <c:pt idx="6554">
                  <c:v>8.618893529987387E-2</c:v>
                </c:pt>
                <c:pt idx="6555">
                  <c:v>8.6190081069610958E-2</c:v>
                </c:pt>
                <c:pt idx="6556">
                  <c:v>8.6194257423533316E-2</c:v>
                </c:pt>
                <c:pt idx="6557">
                  <c:v>8.6196126758925296E-2</c:v>
                </c:pt>
                <c:pt idx="6558">
                  <c:v>8.6209877783415656E-2</c:v>
                </c:pt>
                <c:pt idx="6559">
                  <c:v>8.6209916956420607E-2</c:v>
                </c:pt>
                <c:pt idx="6560">
                  <c:v>8.622691984922165E-2</c:v>
                </c:pt>
                <c:pt idx="6561">
                  <c:v>8.6228061206461537E-2</c:v>
                </c:pt>
                <c:pt idx="6562">
                  <c:v>8.6231088022229507E-2</c:v>
                </c:pt>
                <c:pt idx="6563">
                  <c:v>8.6238496811673337E-2</c:v>
                </c:pt>
                <c:pt idx="6564">
                  <c:v>8.6249240496776902E-2</c:v>
                </c:pt>
                <c:pt idx="6565">
                  <c:v>8.6254793965043458E-2</c:v>
                </c:pt>
                <c:pt idx="6566">
                  <c:v>8.6259758728903457E-2</c:v>
                </c:pt>
                <c:pt idx="6567">
                  <c:v>8.6268306267355377E-2</c:v>
                </c:pt>
                <c:pt idx="6568">
                  <c:v>8.6303832492178212E-2</c:v>
                </c:pt>
                <c:pt idx="6569">
                  <c:v>8.6320503723144704E-2</c:v>
                </c:pt>
                <c:pt idx="6570">
                  <c:v>8.6352944309619539E-2</c:v>
                </c:pt>
                <c:pt idx="6571">
                  <c:v>8.6364878900800468E-2</c:v>
                </c:pt>
                <c:pt idx="6572">
                  <c:v>8.6365047309966914E-2</c:v>
                </c:pt>
                <c:pt idx="6573">
                  <c:v>8.6367087710711332E-2</c:v>
                </c:pt>
                <c:pt idx="6574">
                  <c:v>8.6382628656887506E-2</c:v>
                </c:pt>
                <c:pt idx="6575">
                  <c:v>8.6398721110312771E-2</c:v>
                </c:pt>
                <c:pt idx="6576">
                  <c:v>8.6399122237830916E-2</c:v>
                </c:pt>
                <c:pt idx="6577">
                  <c:v>8.6412228179968464E-2</c:v>
                </c:pt>
                <c:pt idx="6578">
                  <c:v>8.6415327996599844E-2</c:v>
                </c:pt>
                <c:pt idx="6579">
                  <c:v>8.6426837718736993E-2</c:v>
                </c:pt>
                <c:pt idx="6580">
                  <c:v>8.6441994271187483E-2</c:v>
                </c:pt>
                <c:pt idx="6581">
                  <c:v>8.6443265580674666E-2</c:v>
                </c:pt>
                <c:pt idx="6582">
                  <c:v>8.6446439321553714E-2</c:v>
                </c:pt>
                <c:pt idx="6583">
                  <c:v>8.6448991019594135E-2</c:v>
                </c:pt>
                <c:pt idx="6584">
                  <c:v>8.6455882341696488E-2</c:v>
                </c:pt>
                <c:pt idx="6585">
                  <c:v>8.6476544015411161E-2</c:v>
                </c:pt>
                <c:pt idx="6586">
                  <c:v>8.6484832916289167E-2</c:v>
                </c:pt>
                <c:pt idx="6587">
                  <c:v>8.6492959581439433E-2</c:v>
                </c:pt>
                <c:pt idx="6588">
                  <c:v>8.6497229265248887E-2</c:v>
                </c:pt>
                <c:pt idx="6589">
                  <c:v>8.6502032664006412E-2</c:v>
                </c:pt>
                <c:pt idx="6590">
                  <c:v>8.650847498259398E-2</c:v>
                </c:pt>
                <c:pt idx="6591">
                  <c:v>8.651236887642616E-2</c:v>
                </c:pt>
                <c:pt idx="6592">
                  <c:v>8.6525745208093696E-2</c:v>
                </c:pt>
                <c:pt idx="6593">
                  <c:v>8.6536048104000285E-2</c:v>
                </c:pt>
                <c:pt idx="6594">
                  <c:v>8.6538377347887219E-2</c:v>
                </c:pt>
                <c:pt idx="6595">
                  <c:v>8.6567683643541893E-2</c:v>
                </c:pt>
                <c:pt idx="6596">
                  <c:v>8.6618530631045798E-2</c:v>
                </c:pt>
                <c:pt idx="6597">
                  <c:v>8.6620698002476321E-2</c:v>
                </c:pt>
                <c:pt idx="6598">
                  <c:v>8.6637140662802536E-2</c:v>
                </c:pt>
                <c:pt idx="6599">
                  <c:v>8.6640538316008903E-2</c:v>
                </c:pt>
                <c:pt idx="6600">
                  <c:v>8.6686658117430648E-2</c:v>
                </c:pt>
                <c:pt idx="6601">
                  <c:v>8.6694476592206748E-2</c:v>
                </c:pt>
                <c:pt idx="6602">
                  <c:v>8.6715706124525893E-2</c:v>
                </c:pt>
                <c:pt idx="6603">
                  <c:v>8.6755374742601199E-2</c:v>
                </c:pt>
                <c:pt idx="6604">
                  <c:v>8.6761166847578675E-2</c:v>
                </c:pt>
                <c:pt idx="6605">
                  <c:v>8.6762923614346898E-2</c:v>
                </c:pt>
                <c:pt idx="6606">
                  <c:v>8.6793973205641556E-2</c:v>
                </c:pt>
                <c:pt idx="6607">
                  <c:v>8.6795821009675922E-2</c:v>
                </c:pt>
                <c:pt idx="6608">
                  <c:v>8.6810642794907467E-2</c:v>
                </c:pt>
                <c:pt idx="6609">
                  <c:v>8.6816343572198362E-2</c:v>
                </c:pt>
                <c:pt idx="6610">
                  <c:v>8.68167468369761E-2</c:v>
                </c:pt>
                <c:pt idx="6611">
                  <c:v>8.6820650886679174E-2</c:v>
                </c:pt>
                <c:pt idx="6612">
                  <c:v>8.6826417219182883E-2</c:v>
                </c:pt>
                <c:pt idx="6613">
                  <c:v>8.6827654896540096E-2</c:v>
                </c:pt>
                <c:pt idx="6614">
                  <c:v>8.684517442700071E-2</c:v>
                </c:pt>
                <c:pt idx="6615">
                  <c:v>8.6874042690945397E-2</c:v>
                </c:pt>
                <c:pt idx="6616">
                  <c:v>8.6874573126396348E-2</c:v>
                </c:pt>
                <c:pt idx="6617">
                  <c:v>8.6875409629677547E-2</c:v>
                </c:pt>
                <c:pt idx="6618">
                  <c:v>8.6881295443000967E-2</c:v>
                </c:pt>
                <c:pt idx="6619">
                  <c:v>8.688921231063812E-2</c:v>
                </c:pt>
                <c:pt idx="6620">
                  <c:v>8.6891193390268601E-2</c:v>
                </c:pt>
                <c:pt idx="6621">
                  <c:v>8.6893517060002146E-2</c:v>
                </c:pt>
                <c:pt idx="6622">
                  <c:v>8.6900546930442246E-2</c:v>
                </c:pt>
                <c:pt idx="6623">
                  <c:v>8.6910399143883321E-2</c:v>
                </c:pt>
                <c:pt idx="6624">
                  <c:v>8.6920360044073164E-2</c:v>
                </c:pt>
                <c:pt idx="6625">
                  <c:v>8.6936815226193342E-2</c:v>
                </c:pt>
                <c:pt idx="6626">
                  <c:v>8.6946482464063335E-2</c:v>
                </c:pt>
                <c:pt idx="6627">
                  <c:v>8.6959136197983844E-2</c:v>
                </c:pt>
                <c:pt idx="6628">
                  <c:v>8.6964384090414237E-2</c:v>
                </c:pt>
                <c:pt idx="6629">
                  <c:v>8.6988895560181467E-2</c:v>
                </c:pt>
                <c:pt idx="6630">
                  <c:v>8.7001879241450503E-2</c:v>
                </c:pt>
                <c:pt idx="6631">
                  <c:v>8.7008008787111124E-2</c:v>
                </c:pt>
                <c:pt idx="6632">
                  <c:v>8.7009699376053851E-2</c:v>
                </c:pt>
                <c:pt idx="6633">
                  <c:v>8.7027891198561691E-2</c:v>
                </c:pt>
                <c:pt idx="6634">
                  <c:v>8.7041636522303734E-2</c:v>
                </c:pt>
                <c:pt idx="6635">
                  <c:v>8.7046740083096152E-2</c:v>
                </c:pt>
                <c:pt idx="6636">
                  <c:v>8.7047323881231209E-2</c:v>
                </c:pt>
                <c:pt idx="6637">
                  <c:v>8.7078654245473341E-2</c:v>
                </c:pt>
                <c:pt idx="6638">
                  <c:v>8.7078899866231074E-2</c:v>
                </c:pt>
                <c:pt idx="6639">
                  <c:v>8.7089335523692524E-2</c:v>
                </c:pt>
                <c:pt idx="6640">
                  <c:v>8.7159058538505696E-2</c:v>
                </c:pt>
                <c:pt idx="6641">
                  <c:v>8.7166654360859519E-2</c:v>
                </c:pt>
                <c:pt idx="6642">
                  <c:v>8.7170715163041701E-2</c:v>
                </c:pt>
                <c:pt idx="6643">
                  <c:v>8.7172216072443132E-2</c:v>
                </c:pt>
                <c:pt idx="6644">
                  <c:v>8.7190397679292431E-2</c:v>
                </c:pt>
                <c:pt idx="6645">
                  <c:v>8.7198634447344103E-2</c:v>
                </c:pt>
                <c:pt idx="6646">
                  <c:v>8.7208966658153364E-2</c:v>
                </c:pt>
                <c:pt idx="6647">
                  <c:v>8.7210889355991916E-2</c:v>
                </c:pt>
                <c:pt idx="6648">
                  <c:v>8.7221060670939377E-2</c:v>
                </c:pt>
                <c:pt idx="6649">
                  <c:v>8.7222698038915913E-2</c:v>
                </c:pt>
                <c:pt idx="6650">
                  <c:v>8.7223250631164512E-2</c:v>
                </c:pt>
                <c:pt idx="6651">
                  <c:v>8.7228293841144444E-2</c:v>
                </c:pt>
                <c:pt idx="6652">
                  <c:v>8.72302094970277E-2</c:v>
                </c:pt>
                <c:pt idx="6653">
                  <c:v>8.7257273611356601E-2</c:v>
                </c:pt>
                <c:pt idx="6654">
                  <c:v>8.7257762513701487E-2</c:v>
                </c:pt>
                <c:pt idx="6655">
                  <c:v>8.7264008227184553E-2</c:v>
                </c:pt>
                <c:pt idx="6656">
                  <c:v>8.7266046544700493E-2</c:v>
                </c:pt>
                <c:pt idx="6657">
                  <c:v>8.7270266269269758E-2</c:v>
                </c:pt>
                <c:pt idx="6658">
                  <c:v>8.7319289352354501E-2</c:v>
                </c:pt>
                <c:pt idx="6659">
                  <c:v>8.7319745547045635E-2</c:v>
                </c:pt>
                <c:pt idx="6660">
                  <c:v>8.7336641051811936E-2</c:v>
                </c:pt>
                <c:pt idx="6661">
                  <c:v>8.7337366163491914E-2</c:v>
                </c:pt>
                <c:pt idx="6662">
                  <c:v>8.7339336848861998E-2</c:v>
                </c:pt>
                <c:pt idx="6663">
                  <c:v>8.7369766805351967E-2</c:v>
                </c:pt>
                <c:pt idx="6664">
                  <c:v>8.7412111063098596E-2</c:v>
                </c:pt>
                <c:pt idx="6665">
                  <c:v>8.7424801859211587E-2</c:v>
                </c:pt>
                <c:pt idx="6666">
                  <c:v>8.7425246612397645E-2</c:v>
                </c:pt>
                <c:pt idx="6667">
                  <c:v>8.7428071207464875E-2</c:v>
                </c:pt>
                <c:pt idx="6668">
                  <c:v>8.7431771941899855E-2</c:v>
                </c:pt>
                <c:pt idx="6669">
                  <c:v>8.7451987919771323E-2</c:v>
                </c:pt>
                <c:pt idx="6670">
                  <c:v>8.7452812624625065E-2</c:v>
                </c:pt>
                <c:pt idx="6671">
                  <c:v>8.7454070252852179E-2</c:v>
                </c:pt>
                <c:pt idx="6672">
                  <c:v>8.7455121051910001E-2</c:v>
                </c:pt>
                <c:pt idx="6673">
                  <c:v>8.7458273332448433E-2</c:v>
                </c:pt>
                <c:pt idx="6674">
                  <c:v>8.7459921972643018E-2</c:v>
                </c:pt>
                <c:pt idx="6675">
                  <c:v>8.747696627271645E-2</c:v>
                </c:pt>
                <c:pt idx="6676">
                  <c:v>8.7486706902272476E-2</c:v>
                </c:pt>
                <c:pt idx="6677">
                  <c:v>8.7487563183084843E-2</c:v>
                </c:pt>
                <c:pt idx="6678">
                  <c:v>8.7499423808108212E-2</c:v>
                </c:pt>
                <c:pt idx="6679">
                  <c:v>8.7500994029903967E-2</c:v>
                </c:pt>
                <c:pt idx="6680">
                  <c:v>8.750413907478205E-2</c:v>
                </c:pt>
                <c:pt idx="6681">
                  <c:v>8.7515682608438838E-2</c:v>
                </c:pt>
                <c:pt idx="6682">
                  <c:v>8.7518395524751352E-2</c:v>
                </c:pt>
                <c:pt idx="6683">
                  <c:v>8.7521685770443225E-2</c:v>
                </c:pt>
                <c:pt idx="6684">
                  <c:v>8.7557811447582568E-2</c:v>
                </c:pt>
                <c:pt idx="6685">
                  <c:v>8.7579571391857874E-2</c:v>
                </c:pt>
                <c:pt idx="6686">
                  <c:v>8.758326985000886E-2</c:v>
                </c:pt>
                <c:pt idx="6687">
                  <c:v>8.7587565401598066E-2</c:v>
                </c:pt>
                <c:pt idx="6688">
                  <c:v>8.7588398855088456E-2</c:v>
                </c:pt>
                <c:pt idx="6689">
                  <c:v>8.758953503142955E-2</c:v>
                </c:pt>
                <c:pt idx="6690">
                  <c:v>8.7609106327780628E-2</c:v>
                </c:pt>
                <c:pt idx="6691">
                  <c:v>8.7616550551817218E-2</c:v>
                </c:pt>
                <c:pt idx="6692">
                  <c:v>8.7624029448920171E-2</c:v>
                </c:pt>
                <c:pt idx="6693">
                  <c:v>8.7636603242356059E-2</c:v>
                </c:pt>
                <c:pt idx="6694">
                  <c:v>8.7639439028163291E-2</c:v>
                </c:pt>
                <c:pt idx="6695">
                  <c:v>8.7645797160488204E-2</c:v>
                </c:pt>
                <c:pt idx="6696">
                  <c:v>8.7667432809714008E-2</c:v>
                </c:pt>
                <c:pt idx="6697">
                  <c:v>8.7672431008234575E-2</c:v>
                </c:pt>
                <c:pt idx="6698">
                  <c:v>8.7679463221951581E-2</c:v>
                </c:pt>
                <c:pt idx="6699">
                  <c:v>8.7701069376729501E-2</c:v>
                </c:pt>
                <c:pt idx="6700">
                  <c:v>8.7705133765448473E-2</c:v>
                </c:pt>
                <c:pt idx="6701">
                  <c:v>8.7711650461871266E-2</c:v>
                </c:pt>
                <c:pt idx="6702">
                  <c:v>8.7713154225565637E-2</c:v>
                </c:pt>
                <c:pt idx="6703">
                  <c:v>8.7744676567696328E-2</c:v>
                </c:pt>
                <c:pt idx="6704">
                  <c:v>8.7763760268909086E-2</c:v>
                </c:pt>
                <c:pt idx="6705">
                  <c:v>8.7766043337846156E-2</c:v>
                </c:pt>
                <c:pt idx="6706">
                  <c:v>8.7770580234907192E-2</c:v>
                </c:pt>
                <c:pt idx="6707">
                  <c:v>8.7777402552424333E-2</c:v>
                </c:pt>
                <c:pt idx="6708">
                  <c:v>8.7778408999627522E-2</c:v>
                </c:pt>
                <c:pt idx="6709">
                  <c:v>8.7782757238327958E-2</c:v>
                </c:pt>
                <c:pt idx="6710">
                  <c:v>8.7783478565421791E-2</c:v>
                </c:pt>
                <c:pt idx="6711">
                  <c:v>8.7790019501902822E-2</c:v>
                </c:pt>
                <c:pt idx="6712">
                  <c:v>8.7802954552478968E-2</c:v>
                </c:pt>
                <c:pt idx="6713">
                  <c:v>8.7808186893755746E-2</c:v>
                </c:pt>
                <c:pt idx="6714">
                  <c:v>8.7822140307643459E-2</c:v>
                </c:pt>
                <c:pt idx="6715">
                  <c:v>8.7840003377157361E-2</c:v>
                </c:pt>
                <c:pt idx="6716">
                  <c:v>8.7849706609852724E-2</c:v>
                </c:pt>
                <c:pt idx="6717">
                  <c:v>8.7855377109015809E-2</c:v>
                </c:pt>
                <c:pt idx="6718">
                  <c:v>8.7867481914298329E-2</c:v>
                </c:pt>
                <c:pt idx="6719">
                  <c:v>8.7873286155334851E-2</c:v>
                </c:pt>
                <c:pt idx="6720">
                  <c:v>8.7913799518200608E-2</c:v>
                </c:pt>
                <c:pt idx="6721">
                  <c:v>8.794913994179776E-2</c:v>
                </c:pt>
                <c:pt idx="6722">
                  <c:v>8.7956292984555873E-2</c:v>
                </c:pt>
                <c:pt idx="6723">
                  <c:v>8.7960088571100159E-2</c:v>
                </c:pt>
                <c:pt idx="6724">
                  <c:v>8.7961856003130057E-2</c:v>
                </c:pt>
                <c:pt idx="6725">
                  <c:v>8.7969137787397012E-2</c:v>
                </c:pt>
                <c:pt idx="6726">
                  <c:v>8.7973014951086559E-2</c:v>
                </c:pt>
                <c:pt idx="6727">
                  <c:v>8.7982307163562701E-2</c:v>
                </c:pt>
                <c:pt idx="6728">
                  <c:v>8.7989664706749737E-2</c:v>
                </c:pt>
                <c:pt idx="6729">
                  <c:v>8.7992887097191996E-2</c:v>
                </c:pt>
                <c:pt idx="6730">
                  <c:v>8.8003620877915079E-2</c:v>
                </c:pt>
                <c:pt idx="6731">
                  <c:v>8.8014520510677319E-2</c:v>
                </c:pt>
                <c:pt idx="6732">
                  <c:v>8.8020175673010292E-2</c:v>
                </c:pt>
                <c:pt idx="6733">
                  <c:v>8.8040347019187531E-2</c:v>
                </c:pt>
                <c:pt idx="6734">
                  <c:v>8.8068047619558276E-2</c:v>
                </c:pt>
                <c:pt idx="6735">
                  <c:v>8.8106513371488782E-2</c:v>
                </c:pt>
                <c:pt idx="6736">
                  <c:v>8.8107234161639569E-2</c:v>
                </c:pt>
                <c:pt idx="6737">
                  <c:v>8.8112746598001918E-2</c:v>
                </c:pt>
                <c:pt idx="6738">
                  <c:v>8.8113280859688559E-2</c:v>
                </c:pt>
                <c:pt idx="6739">
                  <c:v>8.8142101342754076E-2</c:v>
                </c:pt>
                <c:pt idx="6740">
                  <c:v>8.8142123064289757E-2</c:v>
                </c:pt>
                <c:pt idx="6741">
                  <c:v>8.8162710225479946E-2</c:v>
                </c:pt>
                <c:pt idx="6742">
                  <c:v>8.8171622904534119E-2</c:v>
                </c:pt>
                <c:pt idx="6743">
                  <c:v>8.8185378536868392E-2</c:v>
                </c:pt>
                <c:pt idx="6744">
                  <c:v>8.8190662821706123E-2</c:v>
                </c:pt>
                <c:pt idx="6745">
                  <c:v>8.8214375805054424E-2</c:v>
                </c:pt>
                <c:pt idx="6746">
                  <c:v>8.8220915325741445E-2</c:v>
                </c:pt>
                <c:pt idx="6747">
                  <c:v>8.822737617126658E-2</c:v>
                </c:pt>
                <c:pt idx="6748">
                  <c:v>8.8247004087214642E-2</c:v>
                </c:pt>
                <c:pt idx="6749">
                  <c:v>8.8248680038902017E-2</c:v>
                </c:pt>
                <c:pt idx="6750">
                  <c:v>8.8249071338278307E-2</c:v>
                </c:pt>
                <c:pt idx="6751">
                  <c:v>8.8258091468190913E-2</c:v>
                </c:pt>
                <c:pt idx="6752">
                  <c:v>8.8270345000512285E-2</c:v>
                </c:pt>
                <c:pt idx="6753">
                  <c:v>8.8271596053823176E-2</c:v>
                </c:pt>
                <c:pt idx="6754">
                  <c:v>8.8284152924008208E-2</c:v>
                </c:pt>
                <c:pt idx="6755">
                  <c:v>8.8291922875265522E-2</c:v>
                </c:pt>
                <c:pt idx="6756">
                  <c:v>8.8301444487903502E-2</c:v>
                </c:pt>
                <c:pt idx="6757">
                  <c:v>8.8320820977837278E-2</c:v>
                </c:pt>
                <c:pt idx="6758">
                  <c:v>8.8351003526304095E-2</c:v>
                </c:pt>
                <c:pt idx="6759">
                  <c:v>8.8357817681681217E-2</c:v>
                </c:pt>
                <c:pt idx="6760">
                  <c:v>8.8378163294332235E-2</c:v>
                </c:pt>
                <c:pt idx="6761">
                  <c:v>8.8388092910128752E-2</c:v>
                </c:pt>
                <c:pt idx="6762">
                  <c:v>8.8393016475184771E-2</c:v>
                </c:pt>
                <c:pt idx="6763">
                  <c:v>8.8393569210867995E-2</c:v>
                </c:pt>
                <c:pt idx="6764">
                  <c:v>8.8418351772748094E-2</c:v>
                </c:pt>
                <c:pt idx="6765">
                  <c:v>8.8443026991556539E-2</c:v>
                </c:pt>
                <c:pt idx="6766">
                  <c:v>8.8444831802620749E-2</c:v>
                </c:pt>
                <c:pt idx="6767">
                  <c:v>8.8459026174843969E-2</c:v>
                </c:pt>
                <c:pt idx="6768">
                  <c:v>8.8469317141400217E-2</c:v>
                </c:pt>
                <c:pt idx="6769">
                  <c:v>8.8479089724884663E-2</c:v>
                </c:pt>
                <c:pt idx="6770">
                  <c:v>8.8485686041323036E-2</c:v>
                </c:pt>
                <c:pt idx="6771">
                  <c:v>8.8486104211477401E-2</c:v>
                </c:pt>
                <c:pt idx="6772">
                  <c:v>8.8492646649553586E-2</c:v>
                </c:pt>
                <c:pt idx="6773">
                  <c:v>8.8494820965136278E-2</c:v>
                </c:pt>
                <c:pt idx="6774">
                  <c:v>8.8496031291119825E-2</c:v>
                </c:pt>
                <c:pt idx="6775">
                  <c:v>8.8507477959002379E-2</c:v>
                </c:pt>
                <c:pt idx="6776">
                  <c:v>8.8512777682666632E-2</c:v>
                </c:pt>
                <c:pt idx="6777">
                  <c:v>8.851575665490552E-2</c:v>
                </c:pt>
                <c:pt idx="6778">
                  <c:v>8.8519705089133011E-2</c:v>
                </c:pt>
                <c:pt idx="6779">
                  <c:v>8.8520848290995907E-2</c:v>
                </c:pt>
                <c:pt idx="6780">
                  <c:v>8.8537317894000572E-2</c:v>
                </c:pt>
                <c:pt idx="6781">
                  <c:v>8.8548838333009583E-2</c:v>
                </c:pt>
                <c:pt idx="6782">
                  <c:v>8.8588792373796355E-2</c:v>
                </c:pt>
                <c:pt idx="6783">
                  <c:v>8.8589410435081173E-2</c:v>
                </c:pt>
                <c:pt idx="6784">
                  <c:v>8.859341834620954E-2</c:v>
                </c:pt>
                <c:pt idx="6785">
                  <c:v>8.8597176101916086E-2</c:v>
                </c:pt>
                <c:pt idx="6786">
                  <c:v>8.8597899088034032E-2</c:v>
                </c:pt>
                <c:pt idx="6787">
                  <c:v>8.8601575503405361E-2</c:v>
                </c:pt>
                <c:pt idx="6788">
                  <c:v>8.8605890444122537E-2</c:v>
                </c:pt>
                <c:pt idx="6789">
                  <c:v>8.8616032694119717E-2</c:v>
                </c:pt>
                <c:pt idx="6790">
                  <c:v>8.8626210042132142E-2</c:v>
                </c:pt>
                <c:pt idx="6791">
                  <c:v>8.8641428364802877E-2</c:v>
                </c:pt>
                <c:pt idx="6792">
                  <c:v>8.8659449063491547E-2</c:v>
                </c:pt>
                <c:pt idx="6793">
                  <c:v>8.866876709319621E-2</c:v>
                </c:pt>
                <c:pt idx="6794">
                  <c:v>8.868841636814101E-2</c:v>
                </c:pt>
                <c:pt idx="6795">
                  <c:v>8.8701563158260333E-2</c:v>
                </c:pt>
                <c:pt idx="6796">
                  <c:v>8.8702030536842669E-2</c:v>
                </c:pt>
                <c:pt idx="6797">
                  <c:v>8.8703107072185761E-2</c:v>
                </c:pt>
                <c:pt idx="6798">
                  <c:v>8.8704955639338695E-2</c:v>
                </c:pt>
                <c:pt idx="6799">
                  <c:v>8.8710180267518091E-2</c:v>
                </c:pt>
                <c:pt idx="6800">
                  <c:v>8.8719770078057647E-2</c:v>
                </c:pt>
                <c:pt idx="6801">
                  <c:v>8.8728006474483867E-2</c:v>
                </c:pt>
                <c:pt idx="6802">
                  <c:v>8.8742021525525017E-2</c:v>
                </c:pt>
                <c:pt idx="6803">
                  <c:v>8.8744423508250014E-2</c:v>
                </c:pt>
                <c:pt idx="6804">
                  <c:v>8.8751746682955435E-2</c:v>
                </c:pt>
                <c:pt idx="6805">
                  <c:v>8.8770695068121297E-2</c:v>
                </c:pt>
                <c:pt idx="6806">
                  <c:v>8.8812535389217295E-2</c:v>
                </c:pt>
                <c:pt idx="6807">
                  <c:v>8.8814080101335569E-2</c:v>
                </c:pt>
                <c:pt idx="6808">
                  <c:v>8.8816846535118843E-2</c:v>
                </c:pt>
                <c:pt idx="6809">
                  <c:v>8.8820170434526169E-2</c:v>
                </c:pt>
                <c:pt idx="6810">
                  <c:v>8.8859283284266732E-2</c:v>
                </c:pt>
                <c:pt idx="6811">
                  <c:v>8.8868779698330902E-2</c:v>
                </c:pt>
                <c:pt idx="6812">
                  <c:v>8.8871694663742062E-2</c:v>
                </c:pt>
                <c:pt idx="6813">
                  <c:v>8.8887280952897274E-2</c:v>
                </c:pt>
                <c:pt idx="6814">
                  <c:v>8.8895525467349829E-2</c:v>
                </c:pt>
                <c:pt idx="6815">
                  <c:v>8.8918622357691046E-2</c:v>
                </c:pt>
                <c:pt idx="6816">
                  <c:v>8.8940637438820441E-2</c:v>
                </c:pt>
                <c:pt idx="6817">
                  <c:v>8.8941029770636171E-2</c:v>
                </c:pt>
                <c:pt idx="6818">
                  <c:v>8.895585812528789E-2</c:v>
                </c:pt>
                <c:pt idx="6819">
                  <c:v>8.8968991229114835E-2</c:v>
                </c:pt>
                <c:pt idx="6820">
                  <c:v>8.8970772024581202E-2</c:v>
                </c:pt>
                <c:pt idx="6821">
                  <c:v>8.8975591689462841E-2</c:v>
                </c:pt>
                <c:pt idx="6822">
                  <c:v>8.8983352938128701E-2</c:v>
                </c:pt>
                <c:pt idx="6823">
                  <c:v>8.8984297993766004E-2</c:v>
                </c:pt>
                <c:pt idx="6824">
                  <c:v>8.9007323959249235E-2</c:v>
                </c:pt>
                <c:pt idx="6825">
                  <c:v>8.9020804022970301E-2</c:v>
                </c:pt>
                <c:pt idx="6826">
                  <c:v>8.9039388639198858E-2</c:v>
                </c:pt>
                <c:pt idx="6827">
                  <c:v>8.9054195169567474E-2</c:v>
                </c:pt>
                <c:pt idx="6828">
                  <c:v>8.9058027642599069E-2</c:v>
                </c:pt>
                <c:pt idx="6829">
                  <c:v>8.9063331306619226E-2</c:v>
                </c:pt>
                <c:pt idx="6830">
                  <c:v>8.9069868288460474E-2</c:v>
                </c:pt>
                <c:pt idx="6831">
                  <c:v>8.908848996612645E-2</c:v>
                </c:pt>
                <c:pt idx="6832">
                  <c:v>8.9099727878310192E-2</c:v>
                </c:pt>
                <c:pt idx="6833">
                  <c:v>8.9106246413482526E-2</c:v>
                </c:pt>
                <c:pt idx="6834">
                  <c:v>8.911461454641495E-2</c:v>
                </c:pt>
                <c:pt idx="6835">
                  <c:v>8.911914457200637E-2</c:v>
                </c:pt>
                <c:pt idx="6836">
                  <c:v>8.9167836785173316E-2</c:v>
                </c:pt>
                <c:pt idx="6837">
                  <c:v>8.9171480824253746E-2</c:v>
                </c:pt>
                <c:pt idx="6838">
                  <c:v>8.9189836777397113E-2</c:v>
                </c:pt>
                <c:pt idx="6839">
                  <c:v>8.9192927246679543E-2</c:v>
                </c:pt>
                <c:pt idx="6840">
                  <c:v>8.9204019686155156E-2</c:v>
                </c:pt>
                <c:pt idx="6841">
                  <c:v>8.9227354718296736E-2</c:v>
                </c:pt>
                <c:pt idx="6842">
                  <c:v>8.92524821195958E-2</c:v>
                </c:pt>
                <c:pt idx="6843">
                  <c:v>8.9253776643104327E-2</c:v>
                </c:pt>
                <c:pt idx="6844">
                  <c:v>8.9265846631917112E-2</c:v>
                </c:pt>
                <c:pt idx="6845">
                  <c:v>8.928120802223416E-2</c:v>
                </c:pt>
                <c:pt idx="6846">
                  <c:v>8.928782479209052E-2</c:v>
                </c:pt>
                <c:pt idx="6847">
                  <c:v>8.9290467111389105E-2</c:v>
                </c:pt>
                <c:pt idx="6848">
                  <c:v>8.9308646957072635E-2</c:v>
                </c:pt>
                <c:pt idx="6849">
                  <c:v>8.9335172421278419E-2</c:v>
                </c:pt>
                <c:pt idx="6850">
                  <c:v>8.9343175420918242E-2</c:v>
                </c:pt>
                <c:pt idx="6851">
                  <c:v>8.9358112106702081E-2</c:v>
                </c:pt>
                <c:pt idx="6852">
                  <c:v>8.9368747860473663E-2</c:v>
                </c:pt>
                <c:pt idx="6853">
                  <c:v>8.9370578978589854E-2</c:v>
                </c:pt>
                <c:pt idx="6854">
                  <c:v>8.9396457451266564E-2</c:v>
                </c:pt>
                <c:pt idx="6855">
                  <c:v>8.939727325029373E-2</c:v>
                </c:pt>
                <c:pt idx="6856">
                  <c:v>8.9422796370083601E-2</c:v>
                </c:pt>
                <c:pt idx="6857">
                  <c:v>8.9449080365982092E-2</c:v>
                </c:pt>
                <c:pt idx="6858">
                  <c:v>8.9450168017762288E-2</c:v>
                </c:pt>
                <c:pt idx="6859">
                  <c:v>8.9458484726810672E-2</c:v>
                </c:pt>
                <c:pt idx="6860">
                  <c:v>8.9461521262070687E-2</c:v>
                </c:pt>
                <c:pt idx="6861">
                  <c:v>8.949614107334164E-2</c:v>
                </c:pt>
                <c:pt idx="6862">
                  <c:v>8.9500470411195465E-2</c:v>
                </c:pt>
                <c:pt idx="6863">
                  <c:v>8.9501468653866934E-2</c:v>
                </c:pt>
                <c:pt idx="6864">
                  <c:v>8.952187958244745E-2</c:v>
                </c:pt>
                <c:pt idx="6865">
                  <c:v>8.953159155586593E-2</c:v>
                </c:pt>
                <c:pt idx="6866">
                  <c:v>8.9532584652530445E-2</c:v>
                </c:pt>
                <c:pt idx="6867">
                  <c:v>8.9537477705321833E-2</c:v>
                </c:pt>
                <c:pt idx="6868">
                  <c:v>8.954386470001735E-2</c:v>
                </c:pt>
                <c:pt idx="6869">
                  <c:v>8.9544259001784449E-2</c:v>
                </c:pt>
                <c:pt idx="6870">
                  <c:v>8.9563371249552937E-2</c:v>
                </c:pt>
                <c:pt idx="6871">
                  <c:v>8.9567196296486268E-2</c:v>
                </c:pt>
                <c:pt idx="6872">
                  <c:v>8.9571422448188609E-2</c:v>
                </c:pt>
                <c:pt idx="6873">
                  <c:v>8.9574158937476112E-2</c:v>
                </c:pt>
                <c:pt idx="6874">
                  <c:v>8.9581766168596644E-2</c:v>
                </c:pt>
                <c:pt idx="6875">
                  <c:v>8.9587742586169472E-2</c:v>
                </c:pt>
                <c:pt idx="6876">
                  <c:v>8.9635644308431794E-2</c:v>
                </c:pt>
                <c:pt idx="6877">
                  <c:v>8.9636277352941496E-2</c:v>
                </c:pt>
                <c:pt idx="6878">
                  <c:v>8.964510661441899E-2</c:v>
                </c:pt>
                <c:pt idx="6879">
                  <c:v>8.9668493446247388E-2</c:v>
                </c:pt>
                <c:pt idx="6880">
                  <c:v>8.9705609150863119E-2</c:v>
                </c:pt>
                <c:pt idx="6881">
                  <c:v>8.971089664975046E-2</c:v>
                </c:pt>
                <c:pt idx="6882">
                  <c:v>8.9718581182807677E-2</c:v>
                </c:pt>
                <c:pt idx="6883">
                  <c:v>8.9725245877495918E-2</c:v>
                </c:pt>
                <c:pt idx="6884">
                  <c:v>8.9728568042051038E-2</c:v>
                </c:pt>
                <c:pt idx="6885">
                  <c:v>8.9733377983388429E-2</c:v>
                </c:pt>
                <c:pt idx="6886">
                  <c:v>8.9742498139852633E-2</c:v>
                </c:pt>
                <c:pt idx="6887">
                  <c:v>8.9769963196095148E-2</c:v>
                </c:pt>
                <c:pt idx="6888">
                  <c:v>8.9781507856125292E-2</c:v>
                </c:pt>
                <c:pt idx="6889">
                  <c:v>8.9792601019176799E-2</c:v>
                </c:pt>
                <c:pt idx="6890">
                  <c:v>8.9793629371795802E-2</c:v>
                </c:pt>
                <c:pt idx="6891">
                  <c:v>8.9803067378928403E-2</c:v>
                </c:pt>
                <c:pt idx="6892">
                  <c:v>8.9822714920281044E-2</c:v>
                </c:pt>
                <c:pt idx="6893">
                  <c:v>8.9825824277432187E-2</c:v>
                </c:pt>
                <c:pt idx="6894">
                  <c:v>8.9826418719823636E-2</c:v>
                </c:pt>
                <c:pt idx="6895">
                  <c:v>8.9848476958768575E-2</c:v>
                </c:pt>
                <c:pt idx="6896">
                  <c:v>8.9852995586605533E-2</c:v>
                </c:pt>
                <c:pt idx="6897">
                  <c:v>8.9855407437746004E-2</c:v>
                </c:pt>
                <c:pt idx="6898">
                  <c:v>8.9862629113943271E-2</c:v>
                </c:pt>
                <c:pt idx="6899">
                  <c:v>8.9874283673435335E-2</c:v>
                </c:pt>
                <c:pt idx="6900">
                  <c:v>8.9880257227809623E-2</c:v>
                </c:pt>
                <c:pt idx="6901">
                  <c:v>8.9898998041914813E-2</c:v>
                </c:pt>
                <c:pt idx="6902">
                  <c:v>8.9905840596671283E-2</c:v>
                </c:pt>
                <c:pt idx="6903">
                  <c:v>8.9931310897813033E-2</c:v>
                </c:pt>
                <c:pt idx="6904">
                  <c:v>8.9933476237092524E-2</c:v>
                </c:pt>
                <c:pt idx="6905">
                  <c:v>8.9941714499186309E-2</c:v>
                </c:pt>
                <c:pt idx="6906">
                  <c:v>8.994882032824858E-2</c:v>
                </c:pt>
                <c:pt idx="6907">
                  <c:v>8.9948962412770173E-2</c:v>
                </c:pt>
                <c:pt idx="6908">
                  <c:v>8.997450936571888E-2</c:v>
                </c:pt>
                <c:pt idx="6909">
                  <c:v>8.9977443236012311E-2</c:v>
                </c:pt>
                <c:pt idx="6910">
                  <c:v>9.0000614932153805E-2</c:v>
                </c:pt>
                <c:pt idx="6911">
                  <c:v>9.0010561320987781E-2</c:v>
                </c:pt>
                <c:pt idx="6912">
                  <c:v>9.0013063737212629E-2</c:v>
                </c:pt>
                <c:pt idx="6913">
                  <c:v>9.0020169783478543E-2</c:v>
                </c:pt>
                <c:pt idx="6914">
                  <c:v>9.0035232658927211E-2</c:v>
                </c:pt>
                <c:pt idx="6915">
                  <c:v>9.0056799240320617E-2</c:v>
                </c:pt>
                <c:pt idx="6916">
                  <c:v>9.0059323217070442E-2</c:v>
                </c:pt>
                <c:pt idx="6917">
                  <c:v>9.0077644769741116E-2</c:v>
                </c:pt>
                <c:pt idx="6918">
                  <c:v>9.0079641067912386E-2</c:v>
                </c:pt>
                <c:pt idx="6919">
                  <c:v>9.0094319265330292E-2</c:v>
                </c:pt>
                <c:pt idx="6920">
                  <c:v>9.0095262900477535E-2</c:v>
                </c:pt>
                <c:pt idx="6921">
                  <c:v>9.0095999327396648E-2</c:v>
                </c:pt>
                <c:pt idx="6922">
                  <c:v>9.0100964483083246E-2</c:v>
                </c:pt>
                <c:pt idx="6923">
                  <c:v>9.0101623329783942E-2</c:v>
                </c:pt>
                <c:pt idx="6924">
                  <c:v>9.0107630602231814E-2</c:v>
                </c:pt>
                <c:pt idx="6925">
                  <c:v>9.0115507353623003E-2</c:v>
                </c:pt>
                <c:pt idx="6926">
                  <c:v>9.0152132043389566E-2</c:v>
                </c:pt>
                <c:pt idx="6927">
                  <c:v>9.018010524488862E-2</c:v>
                </c:pt>
                <c:pt idx="6928">
                  <c:v>9.0185900971886945E-2</c:v>
                </c:pt>
                <c:pt idx="6929">
                  <c:v>9.0188277074124024E-2</c:v>
                </c:pt>
                <c:pt idx="6930">
                  <c:v>9.0199681522852515E-2</c:v>
                </c:pt>
                <c:pt idx="6931">
                  <c:v>9.0204723265350284E-2</c:v>
                </c:pt>
                <c:pt idx="6932">
                  <c:v>9.0221148069753843E-2</c:v>
                </c:pt>
                <c:pt idx="6933">
                  <c:v>9.0221316607002389E-2</c:v>
                </c:pt>
                <c:pt idx="6934">
                  <c:v>9.0244767544446713E-2</c:v>
                </c:pt>
                <c:pt idx="6935">
                  <c:v>9.0250915160930645E-2</c:v>
                </c:pt>
                <c:pt idx="6936">
                  <c:v>9.0269307965712253E-2</c:v>
                </c:pt>
                <c:pt idx="6937">
                  <c:v>9.0278868215551589E-2</c:v>
                </c:pt>
                <c:pt idx="6938">
                  <c:v>9.0289725707051405E-2</c:v>
                </c:pt>
                <c:pt idx="6939">
                  <c:v>9.0314415090417682E-2</c:v>
                </c:pt>
                <c:pt idx="6940">
                  <c:v>9.0352568377248366E-2</c:v>
                </c:pt>
                <c:pt idx="6941">
                  <c:v>9.036473801355599E-2</c:v>
                </c:pt>
                <c:pt idx="6942">
                  <c:v>9.036672728078976E-2</c:v>
                </c:pt>
                <c:pt idx="6943">
                  <c:v>9.0371642397107987E-2</c:v>
                </c:pt>
                <c:pt idx="6944">
                  <c:v>9.0375205231414929E-2</c:v>
                </c:pt>
                <c:pt idx="6945">
                  <c:v>9.0376092040146322E-2</c:v>
                </c:pt>
                <c:pt idx="6946">
                  <c:v>9.0382266726380722E-2</c:v>
                </c:pt>
                <c:pt idx="6947">
                  <c:v>9.0387062528192619E-2</c:v>
                </c:pt>
                <c:pt idx="6948">
                  <c:v>9.0389196264103688E-2</c:v>
                </c:pt>
                <c:pt idx="6949">
                  <c:v>9.0390461898999797E-2</c:v>
                </c:pt>
                <c:pt idx="6950">
                  <c:v>9.0437167439045396E-2</c:v>
                </c:pt>
                <c:pt idx="6951">
                  <c:v>9.0450584000751455E-2</c:v>
                </c:pt>
                <c:pt idx="6952">
                  <c:v>9.0461172826282521E-2</c:v>
                </c:pt>
                <c:pt idx="6953">
                  <c:v>9.0475874953610758E-2</c:v>
                </c:pt>
                <c:pt idx="6954">
                  <c:v>9.0509192350934353E-2</c:v>
                </c:pt>
                <c:pt idx="6955">
                  <c:v>9.051329599271507E-2</c:v>
                </c:pt>
                <c:pt idx="6956">
                  <c:v>9.0573870406589208E-2</c:v>
                </c:pt>
                <c:pt idx="6957">
                  <c:v>9.0575872654013956E-2</c:v>
                </c:pt>
                <c:pt idx="6958">
                  <c:v>9.05762087195634E-2</c:v>
                </c:pt>
                <c:pt idx="6959">
                  <c:v>9.0588744387353037E-2</c:v>
                </c:pt>
                <c:pt idx="6960">
                  <c:v>9.0589295672774128E-2</c:v>
                </c:pt>
                <c:pt idx="6961">
                  <c:v>9.0595615905943422E-2</c:v>
                </c:pt>
                <c:pt idx="6962">
                  <c:v>9.0633918473849884E-2</c:v>
                </c:pt>
                <c:pt idx="6963">
                  <c:v>9.0639748123095276E-2</c:v>
                </c:pt>
                <c:pt idx="6964">
                  <c:v>9.0640727884652744E-2</c:v>
                </c:pt>
                <c:pt idx="6965">
                  <c:v>9.0640917046280356E-2</c:v>
                </c:pt>
                <c:pt idx="6966">
                  <c:v>9.0644464695958715E-2</c:v>
                </c:pt>
                <c:pt idx="6967">
                  <c:v>9.0647893657401363E-2</c:v>
                </c:pt>
                <c:pt idx="6968">
                  <c:v>9.0659121794835762E-2</c:v>
                </c:pt>
                <c:pt idx="6969">
                  <c:v>9.0674934704581489E-2</c:v>
                </c:pt>
                <c:pt idx="6970">
                  <c:v>9.0675694129963347E-2</c:v>
                </c:pt>
                <c:pt idx="6971">
                  <c:v>9.0675795998493125E-2</c:v>
                </c:pt>
                <c:pt idx="6972">
                  <c:v>9.0703109723730191E-2</c:v>
                </c:pt>
                <c:pt idx="6973">
                  <c:v>9.070567249755046E-2</c:v>
                </c:pt>
                <c:pt idx="6974">
                  <c:v>9.0725457209567928E-2</c:v>
                </c:pt>
                <c:pt idx="6975">
                  <c:v>9.0726194525611564E-2</c:v>
                </c:pt>
                <c:pt idx="6976">
                  <c:v>9.0753274501652714E-2</c:v>
                </c:pt>
                <c:pt idx="6977">
                  <c:v>9.0758466050047948E-2</c:v>
                </c:pt>
                <c:pt idx="6978">
                  <c:v>9.0762233819538629E-2</c:v>
                </c:pt>
                <c:pt idx="6979">
                  <c:v>9.0778858311067134E-2</c:v>
                </c:pt>
                <c:pt idx="6980">
                  <c:v>9.0790587174805482E-2</c:v>
                </c:pt>
                <c:pt idx="6981">
                  <c:v>9.07924576312516E-2</c:v>
                </c:pt>
                <c:pt idx="6982">
                  <c:v>9.0798210668822876E-2</c:v>
                </c:pt>
                <c:pt idx="6983">
                  <c:v>9.0806203639527072E-2</c:v>
                </c:pt>
                <c:pt idx="6984">
                  <c:v>9.0809476943834511E-2</c:v>
                </c:pt>
                <c:pt idx="6985">
                  <c:v>9.0812197279742435E-2</c:v>
                </c:pt>
                <c:pt idx="6986">
                  <c:v>9.0814404241045893E-2</c:v>
                </c:pt>
                <c:pt idx="6987">
                  <c:v>9.0827831184956798E-2</c:v>
                </c:pt>
                <c:pt idx="6988">
                  <c:v>9.0833536009797045E-2</c:v>
                </c:pt>
                <c:pt idx="6989">
                  <c:v>9.0839375798321242E-2</c:v>
                </c:pt>
                <c:pt idx="6990">
                  <c:v>9.0847715304372023E-2</c:v>
                </c:pt>
                <c:pt idx="6991">
                  <c:v>9.0850800415257282E-2</c:v>
                </c:pt>
                <c:pt idx="6992">
                  <c:v>9.0896752684861803E-2</c:v>
                </c:pt>
                <c:pt idx="6993">
                  <c:v>9.0903518899914493E-2</c:v>
                </c:pt>
                <c:pt idx="6994">
                  <c:v>9.0917898757110427E-2</c:v>
                </c:pt>
                <c:pt idx="6995">
                  <c:v>9.0924993051199554E-2</c:v>
                </c:pt>
                <c:pt idx="6996">
                  <c:v>9.092691088172361E-2</c:v>
                </c:pt>
                <c:pt idx="6997">
                  <c:v>9.0942904907752947E-2</c:v>
                </c:pt>
                <c:pt idx="6998">
                  <c:v>9.0948756914748796E-2</c:v>
                </c:pt>
                <c:pt idx="6999">
                  <c:v>9.0955994646150229E-2</c:v>
                </c:pt>
                <c:pt idx="7000">
                  <c:v>9.0958461672061064E-2</c:v>
                </c:pt>
                <c:pt idx="7001">
                  <c:v>9.0968242222020129E-2</c:v>
                </c:pt>
                <c:pt idx="7002">
                  <c:v>9.0978128800525415E-2</c:v>
                </c:pt>
                <c:pt idx="7003">
                  <c:v>9.0983520202046364E-2</c:v>
                </c:pt>
                <c:pt idx="7004">
                  <c:v>9.098487098927005E-2</c:v>
                </c:pt>
                <c:pt idx="7005">
                  <c:v>9.098838551268032E-2</c:v>
                </c:pt>
                <c:pt idx="7006">
                  <c:v>9.0996233728210862E-2</c:v>
                </c:pt>
                <c:pt idx="7007">
                  <c:v>9.0998795775401597E-2</c:v>
                </c:pt>
                <c:pt idx="7008">
                  <c:v>9.1019584276879728E-2</c:v>
                </c:pt>
                <c:pt idx="7009">
                  <c:v>9.1024274017038165E-2</c:v>
                </c:pt>
                <c:pt idx="7010">
                  <c:v>9.1040489055779494E-2</c:v>
                </c:pt>
                <c:pt idx="7011">
                  <c:v>9.1053946361387306E-2</c:v>
                </c:pt>
                <c:pt idx="7012">
                  <c:v>9.106813074504666E-2</c:v>
                </c:pt>
                <c:pt idx="7013">
                  <c:v>9.1098903769717798E-2</c:v>
                </c:pt>
                <c:pt idx="7014">
                  <c:v>9.1119187044507832E-2</c:v>
                </c:pt>
                <c:pt idx="7015">
                  <c:v>9.1148923985664349E-2</c:v>
                </c:pt>
                <c:pt idx="7016">
                  <c:v>9.1149976542585803E-2</c:v>
                </c:pt>
                <c:pt idx="7017">
                  <c:v>9.1166006070768996E-2</c:v>
                </c:pt>
                <c:pt idx="7018">
                  <c:v>9.1166338688682708E-2</c:v>
                </c:pt>
                <c:pt idx="7019">
                  <c:v>9.1171514282284372E-2</c:v>
                </c:pt>
                <c:pt idx="7020">
                  <c:v>9.1179353667036833E-2</c:v>
                </c:pt>
                <c:pt idx="7021">
                  <c:v>9.1179366832012554E-2</c:v>
                </c:pt>
                <c:pt idx="7022">
                  <c:v>9.1189124352862583E-2</c:v>
                </c:pt>
                <c:pt idx="7023">
                  <c:v>9.1198518703151266E-2</c:v>
                </c:pt>
                <c:pt idx="7024">
                  <c:v>9.1199404378967286E-2</c:v>
                </c:pt>
                <c:pt idx="7025">
                  <c:v>9.1208281483046938E-2</c:v>
                </c:pt>
                <c:pt idx="7026">
                  <c:v>9.1216768883298938E-2</c:v>
                </c:pt>
                <c:pt idx="7027">
                  <c:v>9.1226225485367796E-2</c:v>
                </c:pt>
                <c:pt idx="7028">
                  <c:v>9.1229051034523279E-2</c:v>
                </c:pt>
                <c:pt idx="7029">
                  <c:v>9.1258279361939698E-2</c:v>
                </c:pt>
                <c:pt idx="7030">
                  <c:v>9.1273055763339106E-2</c:v>
                </c:pt>
                <c:pt idx="7031">
                  <c:v>9.1294899323881046E-2</c:v>
                </c:pt>
                <c:pt idx="7032">
                  <c:v>9.1303625797528543E-2</c:v>
                </c:pt>
                <c:pt idx="7033">
                  <c:v>9.1319174748681647E-2</c:v>
                </c:pt>
                <c:pt idx="7034">
                  <c:v>9.1343887028811133E-2</c:v>
                </c:pt>
                <c:pt idx="7035">
                  <c:v>9.1345976613866176E-2</c:v>
                </c:pt>
                <c:pt idx="7036">
                  <c:v>9.1349251983917634E-2</c:v>
                </c:pt>
                <c:pt idx="7037">
                  <c:v>9.1364818699672445E-2</c:v>
                </c:pt>
                <c:pt idx="7038">
                  <c:v>9.1370479527238424E-2</c:v>
                </c:pt>
                <c:pt idx="7039">
                  <c:v>9.1373792744269822E-2</c:v>
                </c:pt>
                <c:pt idx="7040">
                  <c:v>9.1410642285979615E-2</c:v>
                </c:pt>
                <c:pt idx="7041">
                  <c:v>9.1411882594666427E-2</c:v>
                </c:pt>
                <c:pt idx="7042">
                  <c:v>9.142518200227423E-2</c:v>
                </c:pt>
                <c:pt idx="7043">
                  <c:v>9.1429819899060683E-2</c:v>
                </c:pt>
                <c:pt idx="7044">
                  <c:v>9.1454867497584746E-2</c:v>
                </c:pt>
                <c:pt idx="7045">
                  <c:v>9.1494826735447565E-2</c:v>
                </c:pt>
                <c:pt idx="7046">
                  <c:v>9.1496999770830922E-2</c:v>
                </c:pt>
                <c:pt idx="7047">
                  <c:v>9.1502987314360018E-2</c:v>
                </c:pt>
                <c:pt idx="7048">
                  <c:v>9.1512110655465828E-2</c:v>
                </c:pt>
                <c:pt idx="7049">
                  <c:v>9.1526375688253669E-2</c:v>
                </c:pt>
                <c:pt idx="7050">
                  <c:v>9.1529987982394145E-2</c:v>
                </c:pt>
                <c:pt idx="7051">
                  <c:v>9.1537266629905772E-2</c:v>
                </c:pt>
                <c:pt idx="7052">
                  <c:v>9.1553604400093358E-2</c:v>
                </c:pt>
                <c:pt idx="7053">
                  <c:v>9.1567181911350937E-2</c:v>
                </c:pt>
                <c:pt idx="7054">
                  <c:v>9.1569903779202488E-2</c:v>
                </c:pt>
                <c:pt idx="7055">
                  <c:v>9.157900410920633E-2</c:v>
                </c:pt>
                <c:pt idx="7056">
                  <c:v>9.1584510527782576E-2</c:v>
                </c:pt>
                <c:pt idx="7057">
                  <c:v>9.1586774891457112E-2</c:v>
                </c:pt>
                <c:pt idx="7058">
                  <c:v>9.1590322763979881E-2</c:v>
                </c:pt>
                <c:pt idx="7059">
                  <c:v>9.1618069153072634E-2</c:v>
                </c:pt>
                <c:pt idx="7060">
                  <c:v>9.16256486360848E-2</c:v>
                </c:pt>
                <c:pt idx="7061">
                  <c:v>9.1645278151653131E-2</c:v>
                </c:pt>
                <c:pt idx="7062">
                  <c:v>9.1678884866467358E-2</c:v>
                </c:pt>
                <c:pt idx="7063">
                  <c:v>9.1703204308472258E-2</c:v>
                </c:pt>
                <c:pt idx="7064">
                  <c:v>9.1708113707818784E-2</c:v>
                </c:pt>
                <c:pt idx="7065">
                  <c:v>9.1708143280985699E-2</c:v>
                </c:pt>
                <c:pt idx="7066">
                  <c:v>9.1715007371330426E-2</c:v>
                </c:pt>
                <c:pt idx="7067">
                  <c:v>9.1722515563867651E-2</c:v>
                </c:pt>
                <c:pt idx="7068">
                  <c:v>9.1723219118789945E-2</c:v>
                </c:pt>
                <c:pt idx="7069">
                  <c:v>9.1731205209906963E-2</c:v>
                </c:pt>
                <c:pt idx="7070">
                  <c:v>9.1742610477190123E-2</c:v>
                </c:pt>
                <c:pt idx="7071">
                  <c:v>9.1746675214145923E-2</c:v>
                </c:pt>
                <c:pt idx="7072">
                  <c:v>9.1762430772493964E-2</c:v>
                </c:pt>
                <c:pt idx="7073">
                  <c:v>9.1771041875973292E-2</c:v>
                </c:pt>
                <c:pt idx="7074">
                  <c:v>9.1782900347054441E-2</c:v>
                </c:pt>
                <c:pt idx="7075">
                  <c:v>9.1808374272813631E-2</c:v>
                </c:pt>
                <c:pt idx="7076">
                  <c:v>9.1808392679324696E-2</c:v>
                </c:pt>
                <c:pt idx="7077">
                  <c:v>9.1816112152572238E-2</c:v>
                </c:pt>
                <c:pt idx="7078">
                  <c:v>9.183701442875053E-2</c:v>
                </c:pt>
                <c:pt idx="7079">
                  <c:v>9.1841614712307423E-2</c:v>
                </c:pt>
                <c:pt idx="7080">
                  <c:v>9.1864361850516385E-2</c:v>
                </c:pt>
                <c:pt idx="7081">
                  <c:v>9.1866673133838228E-2</c:v>
                </c:pt>
                <c:pt idx="7082">
                  <c:v>9.1868625369663337E-2</c:v>
                </c:pt>
                <c:pt idx="7083">
                  <c:v>9.1874836881603389E-2</c:v>
                </c:pt>
                <c:pt idx="7084">
                  <c:v>9.1879234228755158E-2</c:v>
                </c:pt>
                <c:pt idx="7085">
                  <c:v>9.1892218038610751E-2</c:v>
                </c:pt>
                <c:pt idx="7086">
                  <c:v>9.1893246860290323E-2</c:v>
                </c:pt>
                <c:pt idx="7087">
                  <c:v>9.1907973868597725E-2</c:v>
                </c:pt>
                <c:pt idx="7088">
                  <c:v>9.1908103890702308E-2</c:v>
                </c:pt>
                <c:pt idx="7089">
                  <c:v>9.1910262976524326E-2</c:v>
                </c:pt>
                <c:pt idx="7090">
                  <c:v>9.1911745859317329E-2</c:v>
                </c:pt>
                <c:pt idx="7091">
                  <c:v>9.1914246550226231E-2</c:v>
                </c:pt>
                <c:pt idx="7092">
                  <c:v>9.1923754592424189E-2</c:v>
                </c:pt>
                <c:pt idx="7093">
                  <c:v>9.1939337212407435E-2</c:v>
                </c:pt>
                <c:pt idx="7094">
                  <c:v>9.1954688313924837E-2</c:v>
                </c:pt>
                <c:pt idx="7095">
                  <c:v>9.1981134770210859E-2</c:v>
                </c:pt>
                <c:pt idx="7096">
                  <c:v>9.1985142959638083E-2</c:v>
                </c:pt>
                <c:pt idx="7097">
                  <c:v>9.2010800481859001E-2</c:v>
                </c:pt>
                <c:pt idx="7098">
                  <c:v>9.2014287340468126E-2</c:v>
                </c:pt>
                <c:pt idx="7099">
                  <c:v>9.2019360384619608E-2</c:v>
                </c:pt>
                <c:pt idx="7100">
                  <c:v>9.2027981199056696E-2</c:v>
                </c:pt>
                <c:pt idx="7101">
                  <c:v>9.2032708096072002E-2</c:v>
                </c:pt>
                <c:pt idx="7102">
                  <c:v>9.2039988183583998E-2</c:v>
                </c:pt>
                <c:pt idx="7103">
                  <c:v>9.205183635454528E-2</c:v>
                </c:pt>
                <c:pt idx="7104">
                  <c:v>9.2055937279994837E-2</c:v>
                </c:pt>
                <c:pt idx="7105">
                  <c:v>9.2069702738277137E-2</c:v>
                </c:pt>
                <c:pt idx="7106">
                  <c:v>9.2074435885700662E-2</c:v>
                </c:pt>
                <c:pt idx="7107">
                  <c:v>9.2083186301741921E-2</c:v>
                </c:pt>
                <c:pt idx="7108">
                  <c:v>9.208533484391529E-2</c:v>
                </c:pt>
                <c:pt idx="7109">
                  <c:v>9.2086484458792806E-2</c:v>
                </c:pt>
                <c:pt idx="7110">
                  <c:v>9.2094968085935147E-2</c:v>
                </c:pt>
                <c:pt idx="7111">
                  <c:v>9.2111004251259399E-2</c:v>
                </c:pt>
                <c:pt idx="7112">
                  <c:v>9.212874573801505E-2</c:v>
                </c:pt>
                <c:pt idx="7113">
                  <c:v>9.2135395342843041E-2</c:v>
                </c:pt>
                <c:pt idx="7114">
                  <c:v>9.2140289763767619E-2</c:v>
                </c:pt>
                <c:pt idx="7115">
                  <c:v>9.2140893892588172E-2</c:v>
                </c:pt>
                <c:pt idx="7116">
                  <c:v>9.2143660915998293E-2</c:v>
                </c:pt>
                <c:pt idx="7117">
                  <c:v>9.2158062007413832E-2</c:v>
                </c:pt>
                <c:pt idx="7118">
                  <c:v>9.2174967819085352E-2</c:v>
                </c:pt>
                <c:pt idx="7119">
                  <c:v>9.2203455326761163E-2</c:v>
                </c:pt>
                <c:pt idx="7120">
                  <c:v>9.2225483687156884E-2</c:v>
                </c:pt>
                <c:pt idx="7121">
                  <c:v>9.2257502446670581E-2</c:v>
                </c:pt>
                <c:pt idx="7122">
                  <c:v>9.2258464568496068E-2</c:v>
                </c:pt>
                <c:pt idx="7123">
                  <c:v>9.2258742653048176E-2</c:v>
                </c:pt>
                <c:pt idx="7124">
                  <c:v>9.2261406389682221E-2</c:v>
                </c:pt>
                <c:pt idx="7125">
                  <c:v>9.2267671717888078E-2</c:v>
                </c:pt>
                <c:pt idx="7126">
                  <c:v>9.2282813828692634E-2</c:v>
                </c:pt>
                <c:pt idx="7127">
                  <c:v>9.2295649710479877E-2</c:v>
                </c:pt>
                <c:pt idx="7128">
                  <c:v>9.2302166251757967E-2</c:v>
                </c:pt>
                <c:pt idx="7129">
                  <c:v>9.2314686581030758E-2</c:v>
                </c:pt>
                <c:pt idx="7130">
                  <c:v>9.233048124714871E-2</c:v>
                </c:pt>
                <c:pt idx="7131">
                  <c:v>9.233147934803565E-2</c:v>
                </c:pt>
                <c:pt idx="7132">
                  <c:v>9.2337242578729828E-2</c:v>
                </c:pt>
                <c:pt idx="7133">
                  <c:v>9.2345721033945893E-2</c:v>
                </c:pt>
                <c:pt idx="7134">
                  <c:v>9.2359645781773358E-2</c:v>
                </c:pt>
                <c:pt idx="7135">
                  <c:v>9.2378540209545557E-2</c:v>
                </c:pt>
                <c:pt idx="7136">
                  <c:v>9.2391702348975591E-2</c:v>
                </c:pt>
                <c:pt idx="7137">
                  <c:v>9.240743949748198E-2</c:v>
                </c:pt>
                <c:pt idx="7138">
                  <c:v>9.2418465449010667E-2</c:v>
                </c:pt>
                <c:pt idx="7139">
                  <c:v>9.2429669190836394E-2</c:v>
                </c:pt>
                <c:pt idx="7140">
                  <c:v>9.2434819477362373E-2</c:v>
                </c:pt>
                <c:pt idx="7141">
                  <c:v>9.2436508716959243E-2</c:v>
                </c:pt>
                <c:pt idx="7142">
                  <c:v>9.2437878764530912E-2</c:v>
                </c:pt>
                <c:pt idx="7143">
                  <c:v>9.2451833250822679E-2</c:v>
                </c:pt>
                <c:pt idx="7144">
                  <c:v>9.2460917693594047E-2</c:v>
                </c:pt>
                <c:pt idx="7145">
                  <c:v>9.2460974686235015E-2</c:v>
                </c:pt>
                <c:pt idx="7146">
                  <c:v>9.2483199619538298E-2</c:v>
                </c:pt>
                <c:pt idx="7147">
                  <c:v>9.2502572546826811E-2</c:v>
                </c:pt>
                <c:pt idx="7148">
                  <c:v>9.2521257638163212E-2</c:v>
                </c:pt>
                <c:pt idx="7149">
                  <c:v>9.2536892649429325E-2</c:v>
                </c:pt>
                <c:pt idx="7150">
                  <c:v>9.2556519416109317E-2</c:v>
                </c:pt>
                <c:pt idx="7151">
                  <c:v>9.2565000217052995E-2</c:v>
                </c:pt>
                <c:pt idx="7152">
                  <c:v>9.2568898800579891E-2</c:v>
                </c:pt>
                <c:pt idx="7153">
                  <c:v>9.2581623577001115E-2</c:v>
                </c:pt>
                <c:pt idx="7154">
                  <c:v>9.2590115969220427E-2</c:v>
                </c:pt>
                <c:pt idx="7155">
                  <c:v>9.2613152806506449E-2</c:v>
                </c:pt>
                <c:pt idx="7156">
                  <c:v>9.2626874860094743E-2</c:v>
                </c:pt>
                <c:pt idx="7157">
                  <c:v>9.2633061532875954E-2</c:v>
                </c:pt>
                <c:pt idx="7158">
                  <c:v>9.265170662412292E-2</c:v>
                </c:pt>
                <c:pt idx="7159">
                  <c:v>9.267161245663319E-2</c:v>
                </c:pt>
                <c:pt idx="7160">
                  <c:v>9.2683161506401324E-2</c:v>
                </c:pt>
                <c:pt idx="7161">
                  <c:v>9.2699303546458417E-2</c:v>
                </c:pt>
                <c:pt idx="7162">
                  <c:v>9.2705212703609152E-2</c:v>
                </c:pt>
                <c:pt idx="7163">
                  <c:v>9.2722702701237003E-2</c:v>
                </c:pt>
                <c:pt idx="7164">
                  <c:v>9.2727736235707486E-2</c:v>
                </c:pt>
                <c:pt idx="7165">
                  <c:v>9.2772930727631375E-2</c:v>
                </c:pt>
                <c:pt idx="7166">
                  <c:v>9.2777070901500669E-2</c:v>
                </c:pt>
                <c:pt idx="7167">
                  <c:v>9.281796951087018E-2</c:v>
                </c:pt>
                <c:pt idx="7168">
                  <c:v>9.2820083679567011E-2</c:v>
                </c:pt>
                <c:pt idx="7169">
                  <c:v>9.2821071142922651E-2</c:v>
                </c:pt>
                <c:pt idx="7170">
                  <c:v>9.2842784190595107E-2</c:v>
                </c:pt>
                <c:pt idx="7171">
                  <c:v>9.2848933754568319E-2</c:v>
                </c:pt>
                <c:pt idx="7172">
                  <c:v>9.2853115112893958E-2</c:v>
                </c:pt>
                <c:pt idx="7173">
                  <c:v>9.2856700304930817E-2</c:v>
                </c:pt>
                <c:pt idx="7174">
                  <c:v>9.2860224410702658E-2</c:v>
                </c:pt>
                <c:pt idx="7175">
                  <c:v>9.2903502235890029E-2</c:v>
                </c:pt>
                <c:pt idx="7176">
                  <c:v>9.2934319766676932E-2</c:v>
                </c:pt>
                <c:pt idx="7177">
                  <c:v>9.2939356827451247E-2</c:v>
                </c:pt>
                <c:pt idx="7178">
                  <c:v>9.2940523067469916E-2</c:v>
                </c:pt>
                <c:pt idx="7179">
                  <c:v>9.2975747890194888E-2</c:v>
                </c:pt>
                <c:pt idx="7180">
                  <c:v>9.2994181396118814E-2</c:v>
                </c:pt>
                <c:pt idx="7181">
                  <c:v>9.3000796502503424E-2</c:v>
                </c:pt>
                <c:pt idx="7182">
                  <c:v>9.3026350506336675E-2</c:v>
                </c:pt>
                <c:pt idx="7183">
                  <c:v>9.3033715920381954E-2</c:v>
                </c:pt>
                <c:pt idx="7184">
                  <c:v>9.3037784294169562E-2</c:v>
                </c:pt>
                <c:pt idx="7185">
                  <c:v>9.3040131502633905E-2</c:v>
                </c:pt>
                <c:pt idx="7186">
                  <c:v>9.3052749839816373E-2</c:v>
                </c:pt>
                <c:pt idx="7187">
                  <c:v>9.3067581272304162E-2</c:v>
                </c:pt>
                <c:pt idx="7188">
                  <c:v>9.3070560083435283E-2</c:v>
                </c:pt>
                <c:pt idx="7189">
                  <c:v>9.3071045580993328E-2</c:v>
                </c:pt>
                <c:pt idx="7190">
                  <c:v>9.3076299119629224E-2</c:v>
                </c:pt>
                <c:pt idx="7191">
                  <c:v>9.3090117981865006E-2</c:v>
                </c:pt>
                <c:pt idx="7192">
                  <c:v>9.3097510968297548E-2</c:v>
                </c:pt>
                <c:pt idx="7193">
                  <c:v>9.3115310984797556E-2</c:v>
                </c:pt>
                <c:pt idx="7194">
                  <c:v>9.3141675871618423E-2</c:v>
                </c:pt>
                <c:pt idx="7195">
                  <c:v>9.3143715149491824E-2</c:v>
                </c:pt>
                <c:pt idx="7196">
                  <c:v>9.3157367242256428E-2</c:v>
                </c:pt>
                <c:pt idx="7197">
                  <c:v>9.3171286392987718E-2</c:v>
                </c:pt>
                <c:pt idx="7198">
                  <c:v>9.31789704092017E-2</c:v>
                </c:pt>
                <c:pt idx="7199">
                  <c:v>9.3194925855898114E-2</c:v>
                </c:pt>
                <c:pt idx="7200">
                  <c:v>9.3201734606054576E-2</c:v>
                </c:pt>
                <c:pt idx="7201">
                  <c:v>9.3202392733788608E-2</c:v>
                </c:pt>
                <c:pt idx="7202">
                  <c:v>9.321068432296542E-2</c:v>
                </c:pt>
                <c:pt idx="7203">
                  <c:v>9.3215444302374523E-2</c:v>
                </c:pt>
                <c:pt idx="7204">
                  <c:v>9.3232840734600586E-2</c:v>
                </c:pt>
                <c:pt idx="7205">
                  <c:v>9.3233380412357458E-2</c:v>
                </c:pt>
                <c:pt idx="7206">
                  <c:v>9.325415116747221E-2</c:v>
                </c:pt>
                <c:pt idx="7207">
                  <c:v>9.3315480920202531E-2</c:v>
                </c:pt>
                <c:pt idx="7208">
                  <c:v>9.3325611989280466E-2</c:v>
                </c:pt>
                <c:pt idx="7209">
                  <c:v>9.3331375444225956E-2</c:v>
                </c:pt>
                <c:pt idx="7210">
                  <c:v>9.3361699687703054E-2</c:v>
                </c:pt>
                <c:pt idx="7211">
                  <c:v>9.3365817172736454E-2</c:v>
                </c:pt>
                <c:pt idx="7212">
                  <c:v>9.3373854858808641E-2</c:v>
                </c:pt>
                <c:pt idx="7213">
                  <c:v>9.3385088194297416E-2</c:v>
                </c:pt>
                <c:pt idx="7214">
                  <c:v>9.3395232625757163E-2</c:v>
                </c:pt>
                <c:pt idx="7215">
                  <c:v>9.3397868161970321E-2</c:v>
                </c:pt>
                <c:pt idx="7216">
                  <c:v>9.3430401922100226E-2</c:v>
                </c:pt>
                <c:pt idx="7217">
                  <c:v>9.3435799316049561E-2</c:v>
                </c:pt>
                <c:pt idx="7218">
                  <c:v>9.3447073480430132E-2</c:v>
                </c:pt>
                <c:pt idx="7219">
                  <c:v>9.3451894262796598E-2</c:v>
                </c:pt>
                <c:pt idx="7220">
                  <c:v>9.3469713947855942E-2</c:v>
                </c:pt>
                <c:pt idx="7221">
                  <c:v>9.3474322697160328E-2</c:v>
                </c:pt>
                <c:pt idx="7222">
                  <c:v>9.3507984533773847E-2</c:v>
                </c:pt>
                <c:pt idx="7223">
                  <c:v>9.352578506734946E-2</c:v>
                </c:pt>
                <c:pt idx="7224">
                  <c:v>9.3528908491887053E-2</c:v>
                </c:pt>
                <c:pt idx="7225">
                  <c:v>9.3538536795115035E-2</c:v>
                </c:pt>
                <c:pt idx="7226">
                  <c:v>9.3556259273773867E-2</c:v>
                </c:pt>
                <c:pt idx="7227">
                  <c:v>9.3569866663862078E-2</c:v>
                </c:pt>
                <c:pt idx="7228">
                  <c:v>9.3584804337683958E-2</c:v>
                </c:pt>
                <c:pt idx="7229">
                  <c:v>9.3586413974091509E-2</c:v>
                </c:pt>
                <c:pt idx="7230">
                  <c:v>9.3590029665014229E-2</c:v>
                </c:pt>
                <c:pt idx="7231">
                  <c:v>9.3595463267044265E-2</c:v>
                </c:pt>
                <c:pt idx="7232">
                  <c:v>9.3604128690676636E-2</c:v>
                </c:pt>
                <c:pt idx="7233">
                  <c:v>9.3612441456052298E-2</c:v>
                </c:pt>
                <c:pt idx="7234">
                  <c:v>9.3613717477885772E-2</c:v>
                </c:pt>
                <c:pt idx="7235">
                  <c:v>9.3619687212493696E-2</c:v>
                </c:pt>
                <c:pt idx="7236">
                  <c:v>9.3624486013414165E-2</c:v>
                </c:pt>
                <c:pt idx="7237">
                  <c:v>9.3628712746214787E-2</c:v>
                </c:pt>
                <c:pt idx="7238">
                  <c:v>9.3647008084242894E-2</c:v>
                </c:pt>
                <c:pt idx="7239">
                  <c:v>9.3647459571554237E-2</c:v>
                </c:pt>
                <c:pt idx="7240">
                  <c:v>9.3690755383477653E-2</c:v>
                </c:pt>
                <c:pt idx="7241">
                  <c:v>9.369988279378616E-2</c:v>
                </c:pt>
                <c:pt idx="7242">
                  <c:v>9.3726021472412741E-2</c:v>
                </c:pt>
                <c:pt idx="7243">
                  <c:v>9.3749557038037556E-2</c:v>
                </c:pt>
                <c:pt idx="7244">
                  <c:v>9.3758472812966176E-2</c:v>
                </c:pt>
                <c:pt idx="7245">
                  <c:v>9.3759690162618425E-2</c:v>
                </c:pt>
                <c:pt idx="7246">
                  <c:v>9.3780386275245597E-2</c:v>
                </c:pt>
                <c:pt idx="7247">
                  <c:v>9.3792284030266293E-2</c:v>
                </c:pt>
                <c:pt idx="7248">
                  <c:v>9.3810609371429876E-2</c:v>
                </c:pt>
                <c:pt idx="7249">
                  <c:v>9.3813802919699985E-2</c:v>
                </c:pt>
                <c:pt idx="7250">
                  <c:v>9.3821248719549555E-2</c:v>
                </c:pt>
                <c:pt idx="7251">
                  <c:v>9.3822664762303498E-2</c:v>
                </c:pt>
                <c:pt idx="7252">
                  <c:v>9.3838174205812308E-2</c:v>
                </c:pt>
                <c:pt idx="7253">
                  <c:v>9.3870874132152476E-2</c:v>
                </c:pt>
                <c:pt idx="7254">
                  <c:v>9.388160436877957E-2</c:v>
                </c:pt>
                <c:pt idx="7255">
                  <c:v>9.3884960930343708E-2</c:v>
                </c:pt>
                <c:pt idx="7256">
                  <c:v>9.3892144404487093E-2</c:v>
                </c:pt>
                <c:pt idx="7257">
                  <c:v>9.3896949741803432E-2</c:v>
                </c:pt>
                <c:pt idx="7258">
                  <c:v>9.3904129467703545E-2</c:v>
                </c:pt>
                <c:pt idx="7259">
                  <c:v>9.390441806614469E-2</c:v>
                </c:pt>
                <c:pt idx="7260">
                  <c:v>9.3911571548962458E-2</c:v>
                </c:pt>
                <c:pt idx="7261">
                  <c:v>9.3914615721180372E-2</c:v>
                </c:pt>
                <c:pt idx="7262">
                  <c:v>9.3940261042850803E-2</c:v>
                </c:pt>
                <c:pt idx="7263">
                  <c:v>9.3967458706515433E-2</c:v>
                </c:pt>
                <c:pt idx="7264">
                  <c:v>9.3973750490546792E-2</c:v>
                </c:pt>
                <c:pt idx="7265">
                  <c:v>9.4000369522771576E-2</c:v>
                </c:pt>
                <c:pt idx="7266">
                  <c:v>9.4002595547031054E-2</c:v>
                </c:pt>
                <c:pt idx="7267">
                  <c:v>9.4010802464076282E-2</c:v>
                </c:pt>
                <c:pt idx="7268">
                  <c:v>9.401315882678174E-2</c:v>
                </c:pt>
                <c:pt idx="7269">
                  <c:v>9.4018478098466751E-2</c:v>
                </c:pt>
                <c:pt idx="7270">
                  <c:v>9.4054137964399875E-2</c:v>
                </c:pt>
                <c:pt idx="7271">
                  <c:v>9.4075075005903896E-2</c:v>
                </c:pt>
                <c:pt idx="7272">
                  <c:v>9.4076985233329358E-2</c:v>
                </c:pt>
                <c:pt idx="7273">
                  <c:v>9.4099980300778763E-2</c:v>
                </c:pt>
                <c:pt idx="7274">
                  <c:v>9.4115388497904684E-2</c:v>
                </c:pt>
                <c:pt idx="7275">
                  <c:v>9.4130851083739558E-2</c:v>
                </c:pt>
                <c:pt idx="7276">
                  <c:v>9.4136173791813438E-2</c:v>
                </c:pt>
                <c:pt idx="7277">
                  <c:v>9.4140759216337022E-2</c:v>
                </c:pt>
                <c:pt idx="7278">
                  <c:v>9.4144603643652819E-2</c:v>
                </c:pt>
                <c:pt idx="7279">
                  <c:v>9.4151344315095586E-2</c:v>
                </c:pt>
                <c:pt idx="7280">
                  <c:v>9.4155628886691267E-2</c:v>
                </c:pt>
                <c:pt idx="7281">
                  <c:v>9.4164679159315534E-2</c:v>
                </c:pt>
                <c:pt idx="7282">
                  <c:v>9.417217713348805E-2</c:v>
                </c:pt>
                <c:pt idx="7283">
                  <c:v>9.4191697300075428E-2</c:v>
                </c:pt>
                <c:pt idx="7284">
                  <c:v>9.4195214434655616E-2</c:v>
                </c:pt>
                <c:pt idx="7285">
                  <c:v>9.4198234334552849E-2</c:v>
                </c:pt>
                <c:pt idx="7286">
                  <c:v>9.4204902420598008E-2</c:v>
                </c:pt>
                <c:pt idx="7287">
                  <c:v>9.4211821137327845E-2</c:v>
                </c:pt>
                <c:pt idx="7288">
                  <c:v>9.4212606004488664E-2</c:v>
                </c:pt>
                <c:pt idx="7289">
                  <c:v>9.4216820824147424E-2</c:v>
                </c:pt>
                <c:pt idx="7290">
                  <c:v>9.4217132880906385E-2</c:v>
                </c:pt>
                <c:pt idx="7291">
                  <c:v>9.4222815056595022E-2</c:v>
                </c:pt>
                <c:pt idx="7292">
                  <c:v>9.4230419763679019E-2</c:v>
                </c:pt>
                <c:pt idx="7293">
                  <c:v>9.4242398507048353E-2</c:v>
                </c:pt>
                <c:pt idx="7294">
                  <c:v>9.4253817721569488E-2</c:v>
                </c:pt>
                <c:pt idx="7295">
                  <c:v>9.4256011226759751E-2</c:v>
                </c:pt>
                <c:pt idx="7296">
                  <c:v>9.4265017998159784E-2</c:v>
                </c:pt>
                <c:pt idx="7297">
                  <c:v>9.4269955248950016E-2</c:v>
                </c:pt>
                <c:pt idx="7298">
                  <c:v>9.4271129815240051E-2</c:v>
                </c:pt>
                <c:pt idx="7299">
                  <c:v>9.4271220491965957E-2</c:v>
                </c:pt>
                <c:pt idx="7300">
                  <c:v>9.4275588736046273E-2</c:v>
                </c:pt>
                <c:pt idx="7301">
                  <c:v>9.4281707862038711E-2</c:v>
                </c:pt>
                <c:pt idx="7302">
                  <c:v>9.4302653184977159E-2</c:v>
                </c:pt>
                <c:pt idx="7303">
                  <c:v>9.4308676380687934E-2</c:v>
                </c:pt>
                <c:pt idx="7304">
                  <c:v>9.4312576623124034E-2</c:v>
                </c:pt>
                <c:pt idx="7305">
                  <c:v>9.4328886794226241E-2</c:v>
                </c:pt>
                <c:pt idx="7306">
                  <c:v>9.4343594547645182E-2</c:v>
                </c:pt>
                <c:pt idx="7307">
                  <c:v>9.4344356378752325E-2</c:v>
                </c:pt>
                <c:pt idx="7308">
                  <c:v>9.4398766833693692E-2</c:v>
                </c:pt>
                <c:pt idx="7309">
                  <c:v>9.440502697111125E-2</c:v>
                </c:pt>
                <c:pt idx="7310">
                  <c:v>9.4410958237834242E-2</c:v>
                </c:pt>
                <c:pt idx="7311">
                  <c:v>9.4415997757781145E-2</c:v>
                </c:pt>
                <c:pt idx="7312">
                  <c:v>9.4421151943550552E-2</c:v>
                </c:pt>
                <c:pt idx="7313">
                  <c:v>9.4441266558826453E-2</c:v>
                </c:pt>
                <c:pt idx="7314">
                  <c:v>9.4441306786321844E-2</c:v>
                </c:pt>
                <c:pt idx="7315">
                  <c:v>9.4459778601795386E-2</c:v>
                </c:pt>
                <c:pt idx="7316">
                  <c:v>9.4484350727696897E-2</c:v>
                </c:pt>
                <c:pt idx="7317">
                  <c:v>9.4506270532792536E-2</c:v>
                </c:pt>
                <c:pt idx="7318">
                  <c:v>9.4520317746927263E-2</c:v>
                </c:pt>
                <c:pt idx="7319">
                  <c:v>9.4521332615977949E-2</c:v>
                </c:pt>
                <c:pt idx="7320">
                  <c:v>9.4530446363841503E-2</c:v>
                </c:pt>
                <c:pt idx="7321">
                  <c:v>9.4533362011978594E-2</c:v>
                </c:pt>
                <c:pt idx="7322">
                  <c:v>9.4570989053041621E-2</c:v>
                </c:pt>
                <c:pt idx="7323">
                  <c:v>9.4573347798039165E-2</c:v>
                </c:pt>
                <c:pt idx="7324">
                  <c:v>9.4579706572612582E-2</c:v>
                </c:pt>
                <c:pt idx="7325">
                  <c:v>9.4579863749063409E-2</c:v>
                </c:pt>
                <c:pt idx="7326">
                  <c:v>9.4602712300655506E-2</c:v>
                </c:pt>
                <c:pt idx="7327">
                  <c:v>9.4623791109339273E-2</c:v>
                </c:pt>
                <c:pt idx="7328">
                  <c:v>9.4637249199037765E-2</c:v>
                </c:pt>
                <c:pt idx="7329">
                  <c:v>9.4637757529867195E-2</c:v>
                </c:pt>
                <c:pt idx="7330">
                  <c:v>9.465538172067367E-2</c:v>
                </c:pt>
                <c:pt idx="7331">
                  <c:v>9.4661188290557613E-2</c:v>
                </c:pt>
                <c:pt idx="7332">
                  <c:v>9.4664139066591491E-2</c:v>
                </c:pt>
                <c:pt idx="7333">
                  <c:v>9.4689497234149544E-2</c:v>
                </c:pt>
                <c:pt idx="7334">
                  <c:v>9.4690508058749789E-2</c:v>
                </c:pt>
                <c:pt idx="7335">
                  <c:v>9.4710477835743545E-2</c:v>
                </c:pt>
                <c:pt idx="7336">
                  <c:v>9.4714757555594026E-2</c:v>
                </c:pt>
                <c:pt idx="7337">
                  <c:v>9.4738252861054029E-2</c:v>
                </c:pt>
                <c:pt idx="7338">
                  <c:v>9.4740917161471483E-2</c:v>
                </c:pt>
                <c:pt idx="7339">
                  <c:v>9.4741703515940301E-2</c:v>
                </c:pt>
                <c:pt idx="7340">
                  <c:v>9.4746312971197344E-2</c:v>
                </c:pt>
                <c:pt idx="7341">
                  <c:v>9.4770756957665792E-2</c:v>
                </c:pt>
                <c:pt idx="7342">
                  <c:v>9.4794472955670228E-2</c:v>
                </c:pt>
                <c:pt idx="7343">
                  <c:v>9.4803902571037324E-2</c:v>
                </c:pt>
                <c:pt idx="7344">
                  <c:v>9.4831786548890851E-2</c:v>
                </c:pt>
                <c:pt idx="7345">
                  <c:v>9.4831968243655862E-2</c:v>
                </c:pt>
                <c:pt idx="7346">
                  <c:v>9.4848742983191292E-2</c:v>
                </c:pt>
                <c:pt idx="7347">
                  <c:v>9.4849965907789491E-2</c:v>
                </c:pt>
                <c:pt idx="7348">
                  <c:v>9.4890082539982823E-2</c:v>
                </c:pt>
                <c:pt idx="7349">
                  <c:v>9.4893154445302164E-2</c:v>
                </c:pt>
                <c:pt idx="7350">
                  <c:v>9.4907043859328855E-2</c:v>
                </c:pt>
                <c:pt idx="7351">
                  <c:v>9.4931460461157136E-2</c:v>
                </c:pt>
                <c:pt idx="7352">
                  <c:v>9.493766333253853E-2</c:v>
                </c:pt>
                <c:pt idx="7353">
                  <c:v>9.4955688976907648E-2</c:v>
                </c:pt>
                <c:pt idx="7354">
                  <c:v>9.4955981503438036E-2</c:v>
                </c:pt>
                <c:pt idx="7355">
                  <c:v>9.4971197399117302E-2</c:v>
                </c:pt>
                <c:pt idx="7356">
                  <c:v>9.4977134796286E-2</c:v>
                </c:pt>
                <c:pt idx="7357">
                  <c:v>9.5020018417719121E-2</c:v>
                </c:pt>
                <c:pt idx="7358">
                  <c:v>9.5035499380836219E-2</c:v>
                </c:pt>
                <c:pt idx="7359">
                  <c:v>9.5060039067781932E-2</c:v>
                </c:pt>
                <c:pt idx="7360">
                  <c:v>9.5091771645019918E-2</c:v>
                </c:pt>
                <c:pt idx="7361">
                  <c:v>9.510169674501423E-2</c:v>
                </c:pt>
                <c:pt idx="7362">
                  <c:v>9.5103297943753301E-2</c:v>
                </c:pt>
                <c:pt idx="7363">
                  <c:v>9.5119889557761628E-2</c:v>
                </c:pt>
                <c:pt idx="7364">
                  <c:v>9.5144503591240964E-2</c:v>
                </c:pt>
                <c:pt idx="7365">
                  <c:v>9.5164443137835175E-2</c:v>
                </c:pt>
                <c:pt idx="7366">
                  <c:v>9.5171808265201829E-2</c:v>
                </c:pt>
                <c:pt idx="7367">
                  <c:v>9.5173837270350115E-2</c:v>
                </c:pt>
                <c:pt idx="7368">
                  <c:v>9.5179864510931855E-2</c:v>
                </c:pt>
                <c:pt idx="7369">
                  <c:v>9.5179891101568492E-2</c:v>
                </c:pt>
                <c:pt idx="7370">
                  <c:v>9.5192719061393399E-2</c:v>
                </c:pt>
                <c:pt idx="7371">
                  <c:v>9.5195644725821593E-2</c:v>
                </c:pt>
                <c:pt idx="7372">
                  <c:v>9.5200059263773285E-2</c:v>
                </c:pt>
                <c:pt idx="7373">
                  <c:v>9.5206807092467816E-2</c:v>
                </c:pt>
                <c:pt idx="7374">
                  <c:v>9.520710547868047E-2</c:v>
                </c:pt>
                <c:pt idx="7375">
                  <c:v>9.5209135545543389E-2</c:v>
                </c:pt>
                <c:pt idx="7376">
                  <c:v>9.5214361605380105E-2</c:v>
                </c:pt>
                <c:pt idx="7377">
                  <c:v>9.5225152775908539E-2</c:v>
                </c:pt>
                <c:pt idx="7378">
                  <c:v>9.5235263049876229E-2</c:v>
                </c:pt>
                <c:pt idx="7379">
                  <c:v>9.5240971464838953E-2</c:v>
                </c:pt>
                <c:pt idx="7380">
                  <c:v>9.5251737318793939E-2</c:v>
                </c:pt>
                <c:pt idx="7381">
                  <c:v>9.5256601122210738E-2</c:v>
                </c:pt>
                <c:pt idx="7382">
                  <c:v>9.527074561026791E-2</c:v>
                </c:pt>
                <c:pt idx="7383">
                  <c:v>9.5298209046895677E-2</c:v>
                </c:pt>
                <c:pt idx="7384">
                  <c:v>9.5301836962528197E-2</c:v>
                </c:pt>
                <c:pt idx="7385">
                  <c:v>9.5368491771314345E-2</c:v>
                </c:pt>
                <c:pt idx="7386">
                  <c:v>9.5414935285952129E-2</c:v>
                </c:pt>
                <c:pt idx="7387">
                  <c:v>9.5424823639837453E-2</c:v>
                </c:pt>
                <c:pt idx="7388">
                  <c:v>9.5436379272035327E-2</c:v>
                </c:pt>
                <c:pt idx="7389">
                  <c:v>9.5487669322257607E-2</c:v>
                </c:pt>
                <c:pt idx="7390">
                  <c:v>9.5493556736221674E-2</c:v>
                </c:pt>
                <c:pt idx="7391">
                  <c:v>9.5504020560677916E-2</c:v>
                </c:pt>
                <c:pt idx="7392">
                  <c:v>9.5530363011611386E-2</c:v>
                </c:pt>
                <c:pt idx="7393">
                  <c:v>9.5537843469551909E-2</c:v>
                </c:pt>
                <c:pt idx="7394">
                  <c:v>9.5582674858292194E-2</c:v>
                </c:pt>
                <c:pt idx="7395">
                  <c:v>9.5620494151258839E-2</c:v>
                </c:pt>
                <c:pt idx="7396">
                  <c:v>9.5638900586581643E-2</c:v>
                </c:pt>
                <c:pt idx="7397">
                  <c:v>9.5659391250158404E-2</c:v>
                </c:pt>
                <c:pt idx="7398">
                  <c:v>9.5660938373394566E-2</c:v>
                </c:pt>
                <c:pt idx="7399">
                  <c:v>9.5681886136103567E-2</c:v>
                </c:pt>
                <c:pt idx="7400">
                  <c:v>9.5696492836475938E-2</c:v>
                </c:pt>
                <c:pt idx="7401">
                  <c:v>9.5702738777440566E-2</c:v>
                </c:pt>
                <c:pt idx="7402">
                  <c:v>9.5705898708385639E-2</c:v>
                </c:pt>
                <c:pt idx="7403">
                  <c:v>9.572069840761871E-2</c:v>
                </c:pt>
                <c:pt idx="7404">
                  <c:v>9.5751413577940592E-2</c:v>
                </c:pt>
                <c:pt idx="7405">
                  <c:v>9.5752320384540346E-2</c:v>
                </c:pt>
                <c:pt idx="7406">
                  <c:v>9.5755671303824869E-2</c:v>
                </c:pt>
                <c:pt idx="7407">
                  <c:v>9.5781346536213618E-2</c:v>
                </c:pt>
                <c:pt idx="7408">
                  <c:v>9.5787699538877946E-2</c:v>
                </c:pt>
                <c:pt idx="7409">
                  <c:v>9.5812995452714711E-2</c:v>
                </c:pt>
                <c:pt idx="7410">
                  <c:v>9.5817120494278318E-2</c:v>
                </c:pt>
                <c:pt idx="7411">
                  <c:v>9.5817125028719585E-2</c:v>
                </c:pt>
                <c:pt idx="7412">
                  <c:v>9.5846534104147119E-2</c:v>
                </c:pt>
                <c:pt idx="7413">
                  <c:v>9.5876765435904565E-2</c:v>
                </c:pt>
                <c:pt idx="7414">
                  <c:v>9.5878812220453274E-2</c:v>
                </c:pt>
                <c:pt idx="7415">
                  <c:v>9.5881184843770617E-2</c:v>
                </c:pt>
                <c:pt idx="7416">
                  <c:v>9.5882492313161538E-2</c:v>
                </c:pt>
                <c:pt idx="7417">
                  <c:v>9.5900233938552182E-2</c:v>
                </c:pt>
                <c:pt idx="7418">
                  <c:v>9.5938892259987973E-2</c:v>
                </c:pt>
                <c:pt idx="7419">
                  <c:v>9.5941970990672032E-2</c:v>
                </c:pt>
                <c:pt idx="7420">
                  <c:v>9.5952519210032283E-2</c:v>
                </c:pt>
                <c:pt idx="7421">
                  <c:v>9.5995762294335651E-2</c:v>
                </c:pt>
                <c:pt idx="7422">
                  <c:v>9.6018055678637249E-2</c:v>
                </c:pt>
                <c:pt idx="7423">
                  <c:v>9.6033678586164739E-2</c:v>
                </c:pt>
                <c:pt idx="7424">
                  <c:v>9.6034363100131026E-2</c:v>
                </c:pt>
                <c:pt idx="7425">
                  <c:v>9.6044080438402651E-2</c:v>
                </c:pt>
                <c:pt idx="7426">
                  <c:v>9.6045733938301181E-2</c:v>
                </c:pt>
                <c:pt idx="7427">
                  <c:v>9.6052270510706306E-2</c:v>
                </c:pt>
                <c:pt idx="7428">
                  <c:v>9.6067501784253273E-2</c:v>
                </c:pt>
                <c:pt idx="7429">
                  <c:v>9.6111800565782946E-2</c:v>
                </c:pt>
                <c:pt idx="7430">
                  <c:v>9.6127844721854538E-2</c:v>
                </c:pt>
                <c:pt idx="7431">
                  <c:v>9.6152751645870727E-2</c:v>
                </c:pt>
                <c:pt idx="7432">
                  <c:v>9.617208065378785E-2</c:v>
                </c:pt>
                <c:pt idx="7433">
                  <c:v>9.6176107084090301E-2</c:v>
                </c:pt>
                <c:pt idx="7434">
                  <c:v>9.6195067355022812E-2</c:v>
                </c:pt>
                <c:pt idx="7435">
                  <c:v>9.6240211768082423E-2</c:v>
                </c:pt>
                <c:pt idx="7436">
                  <c:v>9.6259461009605196E-2</c:v>
                </c:pt>
                <c:pt idx="7437">
                  <c:v>9.6297109335636344E-2</c:v>
                </c:pt>
                <c:pt idx="7438">
                  <c:v>9.631615154774148E-2</c:v>
                </c:pt>
                <c:pt idx="7439">
                  <c:v>9.6337226453486913E-2</c:v>
                </c:pt>
                <c:pt idx="7440">
                  <c:v>9.6338230540436665E-2</c:v>
                </c:pt>
                <c:pt idx="7441">
                  <c:v>9.6355702211914029E-2</c:v>
                </c:pt>
                <c:pt idx="7442">
                  <c:v>9.6366484836789446E-2</c:v>
                </c:pt>
                <c:pt idx="7443">
                  <c:v>9.6368626569677318E-2</c:v>
                </c:pt>
                <c:pt idx="7444">
                  <c:v>9.6370125784532912E-2</c:v>
                </c:pt>
                <c:pt idx="7445">
                  <c:v>9.6411291952308464E-2</c:v>
                </c:pt>
                <c:pt idx="7446">
                  <c:v>9.6439459155755414E-2</c:v>
                </c:pt>
                <c:pt idx="7447">
                  <c:v>9.6442866165370095E-2</c:v>
                </c:pt>
                <c:pt idx="7448">
                  <c:v>9.6448612628484254E-2</c:v>
                </c:pt>
                <c:pt idx="7449">
                  <c:v>9.6464593162399082E-2</c:v>
                </c:pt>
                <c:pt idx="7450">
                  <c:v>9.6468366426391838E-2</c:v>
                </c:pt>
                <c:pt idx="7451">
                  <c:v>9.6481307925722848E-2</c:v>
                </c:pt>
                <c:pt idx="7452">
                  <c:v>9.6484569521098185E-2</c:v>
                </c:pt>
                <c:pt idx="7453">
                  <c:v>9.6485890214016379E-2</c:v>
                </c:pt>
                <c:pt idx="7454">
                  <c:v>9.6514662875038459E-2</c:v>
                </c:pt>
                <c:pt idx="7455">
                  <c:v>9.653136918232022E-2</c:v>
                </c:pt>
                <c:pt idx="7456">
                  <c:v>9.6538639191648873E-2</c:v>
                </c:pt>
                <c:pt idx="7457">
                  <c:v>9.6547633287517032E-2</c:v>
                </c:pt>
                <c:pt idx="7458">
                  <c:v>9.6568359345054561E-2</c:v>
                </c:pt>
                <c:pt idx="7459">
                  <c:v>9.6570770364342751E-2</c:v>
                </c:pt>
                <c:pt idx="7460">
                  <c:v>9.6603842295508446E-2</c:v>
                </c:pt>
                <c:pt idx="7461">
                  <c:v>9.6627939764244386E-2</c:v>
                </c:pt>
                <c:pt idx="7462">
                  <c:v>9.6631802721309001E-2</c:v>
                </c:pt>
                <c:pt idx="7463">
                  <c:v>9.6634693767180091E-2</c:v>
                </c:pt>
                <c:pt idx="7464">
                  <c:v>9.6649603050738275E-2</c:v>
                </c:pt>
                <c:pt idx="7465">
                  <c:v>9.6654998274583293E-2</c:v>
                </c:pt>
                <c:pt idx="7466">
                  <c:v>9.6713268510587591E-2</c:v>
                </c:pt>
                <c:pt idx="7467">
                  <c:v>9.6725203509890556E-2</c:v>
                </c:pt>
                <c:pt idx="7468">
                  <c:v>9.6735457976378753E-2</c:v>
                </c:pt>
                <c:pt idx="7469">
                  <c:v>9.6741135010466273E-2</c:v>
                </c:pt>
                <c:pt idx="7470">
                  <c:v>9.674283977579512E-2</c:v>
                </c:pt>
                <c:pt idx="7471">
                  <c:v>9.6782333317110447E-2</c:v>
                </c:pt>
                <c:pt idx="7472">
                  <c:v>9.6799039139183141E-2</c:v>
                </c:pt>
                <c:pt idx="7473">
                  <c:v>9.6821611225191728E-2</c:v>
                </c:pt>
                <c:pt idx="7474">
                  <c:v>9.6825210329568034E-2</c:v>
                </c:pt>
                <c:pt idx="7475">
                  <c:v>9.6843562353062684E-2</c:v>
                </c:pt>
                <c:pt idx="7476">
                  <c:v>9.6847193407674448E-2</c:v>
                </c:pt>
                <c:pt idx="7477">
                  <c:v>9.6882314741874309E-2</c:v>
                </c:pt>
                <c:pt idx="7478">
                  <c:v>9.688545643738683E-2</c:v>
                </c:pt>
                <c:pt idx="7479">
                  <c:v>9.6895141269812024E-2</c:v>
                </c:pt>
                <c:pt idx="7480">
                  <c:v>9.6910425953902812E-2</c:v>
                </c:pt>
                <c:pt idx="7481">
                  <c:v>9.692903119169588E-2</c:v>
                </c:pt>
                <c:pt idx="7482">
                  <c:v>9.6935290186918432E-2</c:v>
                </c:pt>
                <c:pt idx="7483">
                  <c:v>9.6936647989034314E-2</c:v>
                </c:pt>
                <c:pt idx="7484">
                  <c:v>9.6940357843246561E-2</c:v>
                </c:pt>
                <c:pt idx="7485">
                  <c:v>9.6954685542400942E-2</c:v>
                </c:pt>
                <c:pt idx="7486">
                  <c:v>9.6977637825025081E-2</c:v>
                </c:pt>
                <c:pt idx="7487">
                  <c:v>9.6985944024620518E-2</c:v>
                </c:pt>
                <c:pt idx="7488">
                  <c:v>9.7014003757923406E-2</c:v>
                </c:pt>
                <c:pt idx="7489">
                  <c:v>9.7017289400708057E-2</c:v>
                </c:pt>
                <c:pt idx="7490">
                  <c:v>9.7026587154666777E-2</c:v>
                </c:pt>
                <c:pt idx="7491">
                  <c:v>9.7070866568236436E-2</c:v>
                </c:pt>
                <c:pt idx="7492">
                  <c:v>9.707687149727251E-2</c:v>
                </c:pt>
                <c:pt idx="7493">
                  <c:v>9.7083229816152306E-2</c:v>
                </c:pt>
                <c:pt idx="7494">
                  <c:v>9.7098410661401013E-2</c:v>
                </c:pt>
                <c:pt idx="7495">
                  <c:v>9.7122809929715753E-2</c:v>
                </c:pt>
                <c:pt idx="7496">
                  <c:v>9.713816301707634E-2</c:v>
                </c:pt>
                <c:pt idx="7497">
                  <c:v>9.7147482721833101E-2</c:v>
                </c:pt>
                <c:pt idx="7498">
                  <c:v>9.7175341909027269E-2</c:v>
                </c:pt>
                <c:pt idx="7499">
                  <c:v>9.718088765622232E-2</c:v>
                </c:pt>
                <c:pt idx="7500">
                  <c:v>9.7187513780421841E-2</c:v>
                </c:pt>
                <c:pt idx="7501">
                  <c:v>9.7197771098077923E-2</c:v>
                </c:pt>
                <c:pt idx="7502">
                  <c:v>9.7204481110298557E-2</c:v>
                </c:pt>
                <c:pt idx="7503">
                  <c:v>9.7218628421731623E-2</c:v>
                </c:pt>
                <c:pt idx="7504">
                  <c:v>9.7230960668992616E-2</c:v>
                </c:pt>
                <c:pt idx="7505">
                  <c:v>9.7234980319672148E-2</c:v>
                </c:pt>
                <c:pt idx="7506">
                  <c:v>9.7236402566190872E-2</c:v>
                </c:pt>
                <c:pt idx="7507">
                  <c:v>9.7267041496304885E-2</c:v>
                </c:pt>
                <c:pt idx="7508">
                  <c:v>9.7271386610478017E-2</c:v>
                </c:pt>
                <c:pt idx="7509">
                  <c:v>9.727980384394197E-2</c:v>
                </c:pt>
                <c:pt idx="7510">
                  <c:v>9.7286727597383382E-2</c:v>
                </c:pt>
                <c:pt idx="7511">
                  <c:v>9.7302949173371345E-2</c:v>
                </c:pt>
                <c:pt idx="7512">
                  <c:v>9.732341780801762E-2</c:v>
                </c:pt>
                <c:pt idx="7513">
                  <c:v>9.73632390869133E-2</c:v>
                </c:pt>
                <c:pt idx="7514">
                  <c:v>9.7380463775875753E-2</c:v>
                </c:pt>
                <c:pt idx="7515">
                  <c:v>9.7383372910382932E-2</c:v>
                </c:pt>
                <c:pt idx="7516">
                  <c:v>9.741975360169064E-2</c:v>
                </c:pt>
                <c:pt idx="7517">
                  <c:v>9.7420938870972973E-2</c:v>
                </c:pt>
                <c:pt idx="7518">
                  <c:v>9.7437036484337436E-2</c:v>
                </c:pt>
                <c:pt idx="7519">
                  <c:v>9.7445032981545138E-2</c:v>
                </c:pt>
                <c:pt idx="7520">
                  <c:v>9.7452861625737186E-2</c:v>
                </c:pt>
                <c:pt idx="7521">
                  <c:v>9.7460776781008701E-2</c:v>
                </c:pt>
                <c:pt idx="7522">
                  <c:v>9.7467952129653174E-2</c:v>
                </c:pt>
                <c:pt idx="7523">
                  <c:v>9.7496942038887147E-2</c:v>
                </c:pt>
                <c:pt idx="7524">
                  <c:v>9.7584277305209299E-2</c:v>
                </c:pt>
                <c:pt idx="7525">
                  <c:v>9.7625617510382123E-2</c:v>
                </c:pt>
                <c:pt idx="7526">
                  <c:v>9.7628558345277477E-2</c:v>
                </c:pt>
                <c:pt idx="7527">
                  <c:v>9.7634399756003742E-2</c:v>
                </c:pt>
                <c:pt idx="7528">
                  <c:v>9.7673376963344966E-2</c:v>
                </c:pt>
                <c:pt idx="7529">
                  <c:v>9.7681480238071522E-2</c:v>
                </c:pt>
                <c:pt idx="7530">
                  <c:v>9.768513143629981E-2</c:v>
                </c:pt>
                <c:pt idx="7531">
                  <c:v>9.7709324714987E-2</c:v>
                </c:pt>
                <c:pt idx="7532">
                  <c:v>9.7736321734694986E-2</c:v>
                </c:pt>
                <c:pt idx="7533">
                  <c:v>9.7744300264761441E-2</c:v>
                </c:pt>
                <c:pt idx="7534">
                  <c:v>9.7746522414829645E-2</c:v>
                </c:pt>
                <c:pt idx="7535">
                  <c:v>9.7751561749361948E-2</c:v>
                </c:pt>
                <c:pt idx="7536">
                  <c:v>9.780059089448806E-2</c:v>
                </c:pt>
                <c:pt idx="7537">
                  <c:v>9.790460854529448E-2</c:v>
                </c:pt>
                <c:pt idx="7538">
                  <c:v>9.7928956577915338E-2</c:v>
                </c:pt>
                <c:pt idx="7539">
                  <c:v>9.794201602314706E-2</c:v>
                </c:pt>
                <c:pt idx="7540">
                  <c:v>9.7962944478934527E-2</c:v>
                </c:pt>
                <c:pt idx="7541">
                  <c:v>9.7982080994873932E-2</c:v>
                </c:pt>
                <c:pt idx="7542">
                  <c:v>9.798887963084485E-2</c:v>
                </c:pt>
                <c:pt idx="7543">
                  <c:v>9.8021823254877405E-2</c:v>
                </c:pt>
                <c:pt idx="7544">
                  <c:v>9.8068223270840998E-2</c:v>
                </c:pt>
                <c:pt idx="7545">
                  <c:v>9.8124715065690871E-2</c:v>
                </c:pt>
                <c:pt idx="7546">
                  <c:v>9.8159365383566899E-2</c:v>
                </c:pt>
                <c:pt idx="7547">
                  <c:v>9.8169474510573895E-2</c:v>
                </c:pt>
                <c:pt idx="7548">
                  <c:v>9.818819891484018E-2</c:v>
                </c:pt>
                <c:pt idx="7549">
                  <c:v>9.8220385491920192E-2</c:v>
                </c:pt>
                <c:pt idx="7550">
                  <c:v>9.8292184533828875E-2</c:v>
                </c:pt>
                <c:pt idx="7551">
                  <c:v>9.8363318832716928E-2</c:v>
                </c:pt>
                <c:pt idx="7552">
                  <c:v>9.8431161930327749E-2</c:v>
                </c:pt>
                <c:pt idx="7553">
                  <c:v>9.8741114255441076E-2</c:v>
                </c:pt>
                <c:pt idx="7554">
                  <c:v>9.8837987704806396E-2</c:v>
                </c:pt>
                <c:pt idx="7555">
                  <c:v>9.907736779386267E-2</c:v>
                </c:pt>
                <c:pt idx="7556">
                  <c:v>9.9078628626435683E-2</c:v>
                </c:pt>
                <c:pt idx="7557">
                  <c:v>9.9135961739009737E-2</c:v>
                </c:pt>
                <c:pt idx="7558">
                  <c:v>9.9207059127476183E-2</c:v>
                </c:pt>
                <c:pt idx="7559">
                  <c:v>9.9260193471694957E-2</c:v>
                </c:pt>
                <c:pt idx="7560">
                  <c:v>9.9302867867956002E-2</c:v>
                </c:pt>
                <c:pt idx="7561">
                  <c:v>9.9352042759632053E-2</c:v>
                </c:pt>
                <c:pt idx="7562">
                  <c:v>9.939001674296627E-2</c:v>
                </c:pt>
                <c:pt idx="7563">
                  <c:v>9.9465237199819423E-2</c:v>
                </c:pt>
                <c:pt idx="7564">
                  <c:v>9.9774148984807354E-2</c:v>
                </c:pt>
                <c:pt idx="7565">
                  <c:v>0.10011943117501459</c:v>
                </c:pt>
                <c:pt idx="7566">
                  <c:v>0.10046417509596572</c:v>
                </c:pt>
                <c:pt idx="7567">
                  <c:v>0.10047886475492923</c:v>
                </c:pt>
                <c:pt idx="7568">
                  <c:v>0.10072266987463752</c:v>
                </c:pt>
                <c:pt idx="7569">
                  <c:v>0.10104469019071616</c:v>
                </c:pt>
                <c:pt idx="7570">
                  <c:v>0.10124021604834194</c:v>
                </c:pt>
                <c:pt idx="7571">
                  <c:v>0.10170877510162923</c:v>
                </c:pt>
                <c:pt idx="7572">
                  <c:v>0.10176355974029616</c:v>
                </c:pt>
                <c:pt idx="7573">
                  <c:v>0.10211504218406975</c:v>
                </c:pt>
                <c:pt idx="7574">
                  <c:v>0.10265407182051733</c:v>
                </c:pt>
                <c:pt idx="7575">
                  <c:v>0.10265774273970973</c:v>
                </c:pt>
                <c:pt idx="7576">
                  <c:v>0.10274002406476457</c:v>
                </c:pt>
                <c:pt idx="7577">
                  <c:v>0.10308601270849788</c:v>
                </c:pt>
                <c:pt idx="7578">
                  <c:v>0.10311008862699778</c:v>
                </c:pt>
                <c:pt idx="7579">
                  <c:v>0.1031940805391966</c:v>
                </c:pt>
                <c:pt idx="7580">
                  <c:v>0.10322425374185656</c:v>
                </c:pt>
                <c:pt idx="7581">
                  <c:v>0.10353483169467659</c:v>
                </c:pt>
                <c:pt idx="7582">
                  <c:v>0.10365329666680906</c:v>
                </c:pt>
                <c:pt idx="7583">
                  <c:v>0.10397598932415114</c:v>
                </c:pt>
                <c:pt idx="7584">
                  <c:v>0.10398104242744821</c:v>
                </c:pt>
                <c:pt idx="7585">
                  <c:v>0.1041434886321867</c:v>
                </c:pt>
                <c:pt idx="7586">
                  <c:v>0.10436068701401308</c:v>
                </c:pt>
                <c:pt idx="7587">
                  <c:v>0.10461532694527448</c:v>
                </c:pt>
                <c:pt idx="7588">
                  <c:v>0.10509999086635324</c:v>
                </c:pt>
                <c:pt idx="7589">
                  <c:v>0.10535727545234125</c:v>
                </c:pt>
                <c:pt idx="7590">
                  <c:v>0.10560775361720234</c:v>
                </c:pt>
                <c:pt idx="7591">
                  <c:v>0.10586114292196358</c:v>
                </c:pt>
                <c:pt idx="7592">
                  <c:v>0.1064251876140847</c:v>
                </c:pt>
                <c:pt idx="7593">
                  <c:v>0.10718724768250576</c:v>
                </c:pt>
                <c:pt idx="7594">
                  <c:v>0.10843723922125559</c:v>
                </c:pt>
                <c:pt idx="7595">
                  <c:v>0.1089544417745304</c:v>
                </c:pt>
              </c:numCache>
            </c:numRef>
          </c:xVal>
          <c:yVal>
            <c:numRef>
              <c:f>'[1]Resident '!$E$2:$E$7597</c:f>
              <c:numCache>
                <c:formatCode>General</c:formatCode>
                <c:ptCount val="7596"/>
                <c:pt idx="0">
                  <c:v>8.5033015654573476E-4</c:v>
                </c:pt>
                <c:pt idx="1">
                  <c:v>1.8320105553741126E-3</c:v>
                </c:pt>
                <c:pt idx="2">
                  <c:v>1.7017565209232789E-3</c:v>
                </c:pt>
                <c:pt idx="3">
                  <c:v>1.3373041240079655E-3</c:v>
                </c:pt>
                <c:pt idx="4">
                  <c:v>1.4198089380777872E-3</c:v>
                </c:pt>
                <c:pt idx="5">
                  <c:v>1.1218156967037032E-3</c:v>
                </c:pt>
                <c:pt idx="6">
                  <c:v>1.0749069453173147E-3</c:v>
                </c:pt>
                <c:pt idx="7">
                  <c:v>1.0636789505439836E-3</c:v>
                </c:pt>
                <c:pt idx="8">
                  <c:v>1.2619926476997762E-3</c:v>
                </c:pt>
                <c:pt idx="9">
                  <c:v>1.3795312795527063E-3</c:v>
                </c:pt>
                <c:pt idx="10">
                  <c:v>6.2457537178559454E-4</c:v>
                </c:pt>
                <c:pt idx="11">
                  <c:v>8.4325286911570015E-4</c:v>
                </c:pt>
                <c:pt idx="12">
                  <c:v>5.2269658363812211E-4</c:v>
                </c:pt>
                <c:pt idx="13">
                  <c:v>1.7060928227758403E-3</c:v>
                </c:pt>
                <c:pt idx="14">
                  <c:v>1.5382242638463919E-3</c:v>
                </c:pt>
                <c:pt idx="15">
                  <c:v>1.5735703131644764E-3</c:v>
                </c:pt>
                <c:pt idx="16">
                  <c:v>4.7276044949282297E-4</c:v>
                </c:pt>
                <c:pt idx="17">
                  <c:v>7.5180765076790566E-4</c:v>
                </c:pt>
                <c:pt idx="18">
                  <c:v>1.1280492842927086E-3</c:v>
                </c:pt>
                <c:pt idx="19">
                  <c:v>5.2664105661510421E-4</c:v>
                </c:pt>
                <c:pt idx="20">
                  <c:v>7.5858950162099501E-4</c:v>
                </c:pt>
                <c:pt idx="21">
                  <c:v>1.5770690631726635E-3</c:v>
                </c:pt>
                <c:pt idx="22">
                  <c:v>5.2551121537243472E-4</c:v>
                </c:pt>
                <c:pt idx="23">
                  <c:v>1.8083139725401343E-3</c:v>
                </c:pt>
                <c:pt idx="24">
                  <c:v>7.4347201410479265E-4</c:v>
                </c:pt>
                <c:pt idx="25">
                  <c:v>6.3105439777036052E-4</c:v>
                </c:pt>
                <c:pt idx="26">
                  <c:v>1.0649751674354203E-3</c:v>
                </c:pt>
                <c:pt idx="27">
                  <c:v>5.9852489194409488E-4</c:v>
                </c:pt>
                <c:pt idx="28">
                  <c:v>5.3173609356363123E-4</c:v>
                </c:pt>
                <c:pt idx="29">
                  <c:v>5.4610612662090721E-4</c:v>
                </c:pt>
                <c:pt idx="30">
                  <c:v>1.0474796610551534E-3</c:v>
                </c:pt>
                <c:pt idx="31">
                  <c:v>5.0634040253664473E-4</c:v>
                </c:pt>
                <c:pt idx="32">
                  <c:v>1.1051620848248449E-3</c:v>
                </c:pt>
                <c:pt idx="33">
                  <c:v>1.1462068897264708E-3</c:v>
                </c:pt>
                <c:pt idx="34">
                  <c:v>1.4850022858492113E-3</c:v>
                </c:pt>
                <c:pt idx="35">
                  <c:v>1.5958520887465806E-3</c:v>
                </c:pt>
                <c:pt idx="36">
                  <c:v>1.3368808251950316E-3</c:v>
                </c:pt>
                <c:pt idx="37">
                  <c:v>1.3906709243765908E-3</c:v>
                </c:pt>
                <c:pt idx="38">
                  <c:v>1.6345659507217992E-3</c:v>
                </c:pt>
                <c:pt idx="39">
                  <c:v>6.1039008911406806E-4</c:v>
                </c:pt>
                <c:pt idx="40">
                  <c:v>8.2070363915852569E-4</c:v>
                </c:pt>
                <c:pt idx="41">
                  <c:v>1.5801036917018215E-3</c:v>
                </c:pt>
                <c:pt idx="42">
                  <c:v>1.2761787977700455E-3</c:v>
                </c:pt>
                <c:pt idx="43">
                  <c:v>1.3390139686395215E-3</c:v>
                </c:pt>
                <c:pt idx="44">
                  <c:v>1.2499770338360772E-3</c:v>
                </c:pt>
                <c:pt idx="45">
                  <c:v>1.283979066034579E-3</c:v>
                </c:pt>
                <c:pt idx="46">
                  <c:v>9.245515811177208E-4</c:v>
                </c:pt>
                <c:pt idx="47">
                  <c:v>9.9213091053908502E-4</c:v>
                </c:pt>
                <c:pt idx="48">
                  <c:v>5.3073597726642247E-4</c:v>
                </c:pt>
                <c:pt idx="49">
                  <c:v>6.0987525652996834E-4</c:v>
                </c:pt>
                <c:pt idx="50">
                  <c:v>1.6340688545244096E-3</c:v>
                </c:pt>
                <c:pt idx="51">
                  <c:v>1.7793694984192857E-3</c:v>
                </c:pt>
                <c:pt idx="52">
                  <c:v>1.4393868733396766E-3</c:v>
                </c:pt>
                <c:pt idx="53">
                  <c:v>1.7711528137221086E-3</c:v>
                </c:pt>
                <c:pt idx="54">
                  <c:v>9.7807368178015044E-4</c:v>
                </c:pt>
                <c:pt idx="55">
                  <c:v>1.0330093253540806E-3</c:v>
                </c:pt>
                <c:pt idx="56">
                  <c:v>1.2559066327529063E-3</c:v>
                </c:pt>
                <c:pt idx="57">
                  <c:v>8.3269389944933556E-4</c:v>
                </c:pt>
                <c:pt idx="58">
                  <c:v>1.1321304050402636E-3</c:v>
                </c:pt>
                <c:pt idx="59">
                  <c:v>6.5747364922705645E-4</c:v>
                </c:pt>
                <c:pt idx="60">
                  <c:v>1.5838340558439708E-3</c:v>
                </c:pt>
                <c:pt idx="61">
                  <c:v>1.4468950667962217E-3</c:v>
                </c:pt>
                <c:pt idx="62">
                  <c:v>1.0320480006739668E-3</c:v>
                </c:pt>
                <c:pt idx="63">
                  <c:v>1.2794115709890543E-3</c:v>
                </c:pt>
                <c:pt idx="64">
                  <c:v>1.3566978433326173E-3</c:v>
                </c:pt>
                <c:pt idx="65">
                  <c:v>6.4845200920947009E-4</c:v>
                </c:pt>
                <c:pt idx="66">
                  <c:v>5.1514002519845105E-4</c:v>
                </c:pt>
                <c:pt idx="67">
                  <c:v>1.803913395747583E-3</c:v>
                </c:pt>
                <c:pt idx="68">
                  <c:v>7.4243465520492063E-4</c:v>
                </c:pt>
                <c:pt idx="69">
                  <c:v>1.2550479240731028E-3</c:v>
                </c:pt>
                <c:pt idx="70">
                  <c:v>1.4096450814304884E-3</c:v>
                </c:pt>
                <c:pt idx="71">
                  <c:v>1.7421578235523557E-3</c:v>
                </c:pt>
                <c:pt idx="72">
                  <c:v>1.3649733366332731E-3</c:v>
                </c:pt>
                <c:pt idx="73">
                  <c:v>5.5694229332624008E-4</c:v>
                </c:pt>
                <c:pt idx="74">
                  <c:v>8.7342813617614467E-4</c:v>
                </c:pt>
                <c:pt idx="75">
                  <c:v>7.2460399735097491E-4</c:v>
                </c:pt>
                <c:pt idx="76">
                  <c:v>5.4942651777654212E-4</c:v>
                </c:pt>
                <c:pt idx="77">
                  <c:v>5.2543578107242547E-4</c:v>
                </c:pt>
                <c:pt idx="78">
                  <c:v>1.4625251148699025E-3</c:v>
                </c:pt>
                <c:pt idx="79">
                  <c:v>7.8859735765364806E-4</c:v>
                </c:pt>
                <c:pt idx="80">
                  <c:v>1.4397299431905817E-3</c:v>
                </c:pt>
                <c:pt idx="81">
                  <c:v>7.4289040281323802E-4</c:v>
                </c:pt>
                <c:pt idx="82">
                  <c:v>1.3284137915337241E-3</c:v>
                </c:pt>
                <c:pt idx="83">
                  <c:v>6.417646507044599E-4</c:v>
                </c:pt>
                <c:pt idx="84">
                  <c:v>1.7049096011654287E-3</c:v>
                </c:pt>
                <c:pt idx="85">
                  <c:v>1.6555903547185041E-3</c:v>
                </c:pt>
                <c:pt idx="86">
                  <c:v>1.7165095695711892E-3</c:v>
                </c:pt>
                <c:pt idx="87">
                  <c:v>1.4553770950977956E-3</c:v>
                </c:pt>
                <c:pt idx="88">
                  <c:v>1.0863186748544841E-3</c:v>
                </c:pt>
                <c:pt idx="89">
                  <c:v>7.1877479401598614E-4</c:v>
                </c:pt>
                <c:pt idx="90">
                  <c:v>1.1286782305687392E-3</c:v>
                </c:pt>
                <c:pt idx="91">
                  <c:v>5.327614671052375E-4</c:v>
                </c:pt>
                <c:pt idx="92">
                  <c:v>1.3107799042097875E-3</c:v>
                </c:pt>
                <c:pt idx="93">
                  <c:v>1.3772957413228453E-3</c:v>
                </c:pt>
                <c:pt idx="94">
                  <c:v>1.5154880982981404E-3</c:v>
                </c:pt>
                <c:pt idx="95">
                  <c:v>1.8350787170211096E-3</c:v>
                </c:pt>
                <c:pt idx="96">
                  <c:v>1.3568809530757728E-3</c:v>
                </c:pt>
                <c:pt idx="97">
                  <c:v>5.3812051585786511E-4</c:v>
                </c:pt>
                <c:pt idx="98">
                  <c:v>5.5775621954070611E-4</c:v>
                </c:pt>
                <c:pt idx="99">
                  <c:v>9.5747026344334774E-4</c:v>
                </c:pt>
                <c:pt idx="100">
                  <c:v>1.5635834089511556E-3</c:v>
                </c:pt>
                <c:pt idx="101">
                  <c:v>5.5513755414437951E-4</c:v>
                </c:pt>
                <c:pt idx="102">
                  <c:v>5.8149091941715942E-4</c:v>
                </c:pt>
                <c:pt idx="103">
                  <c:v>1.4839171566692368E-3</c:v>
                </c:pt>
                <c:pt idx="104">
                  <c:v>1.8187956793378527E-3</c:v>
                </c:pt>
                <c:pt idx="105">
                  <c:v>6.2831747819550715E-4</c:v>
                </c:pt>
                <c:pt idx="106">
                  <c:v>5.9414066376835815E-4</c:v>
                </c:pt>
                <c:pt idx="107">
                  <c:v>6.7934899126165975E-4</c:v>
                </c:pt>
                <c:pt idx="108">
                  <c:v>1.2638984933876557E-3</c:v>
                </c:pt>
                <c:pt idx="109">
                  <c:v>8.4201264741715965E-4</c:v>
                </c:pt>
                <c:pt idx="110">
                  <c:v>9.1740312689227057E-4</c:v>
                </c:pt>
                <c:pt idx="111">
                  <c:v>6.8801354536805466E-4</c:v>
                </c:pt>
                <c:pt idx="112">
                  <c:v>4.9457057558774755E-4</c:v>
                </c:pt>
                <c:pt idx="113">
                  <c:v>1.0411836874763805E-3</c:v>
                </c:pt>
                <c:pt idx="114">
                  <c:v>8.6849019669166477E-4</c:v>
                </c:pt>
                <c:pt idx="115">
                  <c:v>1.2631297742629716E-3</c:v>
                </c:pt>
                <c:pt idx="116">
                  <c:v>8.9734446962819636E-4</c:v>
                </c:pt>
                <c:pt idx="117">
                  <c:v>9.3308529016979255E-4</c:v>
                </c:pt>
                <c:pt idx="118">
                  <c:v>1.7821398254695105E-3</c:v>
                </c:pt>
                <c:pt idx="119">
                  <c:v>1.4686454146807565E-3</c:v>
                </c:pt>
                <c:pt idx="120">
                  <c:v>1.8183706266565521E-3</c:v>
                </c:pt>
                <c:pt idx="121">
                  <c:v>1.5507299612340581E-3</c:v>
                </c:pt>
                <c:pt idx="122">
                  <c:v>1.6233040778898793E-3</c:v>
                </c:pt>
                <c:pt idx="123">
                  <c:v>1.5689879807560033E-3</c:v>
                </c:pt>
                <c:pt idx="124">
                  <c:v>8.1760839593971271E-4</c:v>
                </c:pt>
                <c:pt idx="125">
                  <c:v>1.5738312475983408E-3</c:v>
                </c:pt>
                <c:pt idx="126">
                  <c:v>1.0296423237968863E-3</c:v>
                </c:pt>
                <c:pt idx="127">
                  <c:v>1.4876034087632287E-3</c:v>
                </c:pt>
                <c:pt idx="128">
                  <c:v>1.3407986870341429E-3</c:v>
                </c:pt>
                <c:pt idx="129">
                  <c:v>1.8054767558594355E-3</c:v>
                </c:pt>
                <c:pt idx="130">
                  <c:v>1.7393312213464457E-3</c:v>
                </c:pt>
                <c:pt idx="131">
                  <c:v>9.479132034471453E-4</c:v>
                </c:pt>
                <c:pt idx="132">
                  <c:v>1.2924208232868192E-3</c:v>
                </c:pt>
                <c:pt idx="133">
                  <c:v>1.3384744077971878E-3</c:v>
                </c:pt>
                <c:pt idx="134">
                  <c:v>1.3490420225528766E-3</c:v>
                </c:pt>
                <c:pt idx="135">
                  <c:v>1.7239687615868402E-3</c:v>
                </c:pt>
                <c:pt idx="136">
                  <c:v>1.0724780182913922E-3</c:v>
                </c:pt>
                <c:pt idx="137">
                  <c:v>1.4804354776641775E-3</c:v>
                </c:pt>
                <c:pt idx="138">
                  <c:v>1.7603879277207168E-3</c:v>
                </c:pt>
                <c:pt idx="139">
                  <c:v>6.0495042581592813E-4</c:v>
                </c:pt>
                <c:pt idx="140">
                  <c:v>1.4514063787986833E-3</c:v>
                </c:pt>
                <c:pt idx="141">
                  <c:v>7.6273478133033847E-4</c:v>
                </c:pt>
                <c:pt idx="142">
                  <c:v>1.7721879959106954E-3</c:v>
                </c:pt>
                <c:pt idx="143">
                  <c:v>8.8649067559144778E-4</c:v>
                </c:pt>
                <c:pt idx="144">
                  <c:v>1.0229308113136239E-3</c:v>
                </c:pt>
                <c:pt idx="145">
                  <c:v>6.3203438893264506E-4</c:v>
                </c:pt>
                <c:pt idx="146">
                  <c:v>1.408397240746853E-3</c:v>
                </c:pt>
                <c:pt idx="147">
                  <c:v>1.5762749009665712E-3</c:v>
                </c:pt>
                <c:pt idx="148">
                  <c:v>1.4650228236052728E-3</c:v>
                </c:pt>
                <c:pt idx="149">
                  <c:v>1.0032846357105746E-3</c:v>
                </c:pt>
                <c:pt idx="150">
                  <c:v>1.225270714446519E-3</c:v>
                </c:pt>
                <c:pt idx="151">
                  <c:v>1.3125385417527917E-3</c:v>
                </c:pt>
                <c:pt idx="152">
                  <c:v>5.0888098791037457E-4</c:v>
                </c:pt>
                <c:pt idx="153">
                  <c:v>1.330582827814258E-3</c:v>
                </c:pt>
                <c:pt idx="154">
                  <c:v>1.6579062258021036E-3</c:v>
                </c:pt>
                <c:pt idx="155">
                  <c:v>1.4504998352136197E-3</c:v>
                </c:pt>
                <c:pt idx="156">
                  <c:v>7.6988739685196071E-4</c:v>
                </c:pt>
                <c:pt idx="157">
                  <c:v>9.0714363276243664E-4</c:v>
                </c:pt>
                <c:pt idx="158">
                  <c:v>1.381080278336333E-3</c:v>
                </c:pt>
                <c:pt idx="159">
                  <c:v>1.4132303049999473E-3</c:v>
                </c:pt>
                <c:pt idx="160">
                  <c:v>1.7115676469197281E-3</c:v>
                </c:pt>
                <c:pt idx="161">
                  <c:v>6.4967274545792728E-4</c:v>
                </c:pt>
                <c:pt idx="162">
                  <c:v>1.1385925044943377E-3</c:v>
                </c:pt>
                <c:pt idx="163">
                  <c:v>5.4671779260143105E-4</c:v>
                </c:pt>
                <c:pt idx="164">
                  <c:v>9.7400087270439317E-4</c:v>
                </c:pt>
                <c:pt idx="165">
                  <c:v>1.5801949407879387E-3</c:v>
                </c:pt>
                <c:pt idx="166">
                  <c:v>5.1394756440668334E-4</c:v>
                </c:pt>
                <c:pt idx="167">
                  <c:v>7.2175357280340985E-4</c:v>
                </c:pt>
                <c:pt idx="168">
                  <c:v>8.489527350871688E-4</c:v>
                </c:pt>
                <c:pt idx="169">
                  <c:v>1.3223998816596942E-3</c:v>
                </c:pt>
                <c:pt idx="170">
                  <c:v>1.8323948731618737E-3</c:v>
                </c:pt>
                <c:pt idx="171">
                  <c:v>1.216648598283999E-3</c:v>
                </c:pt>
                <c:pt idx="172">
                  <c:v>1.615035018425148E-3</c:v>
                </c:pt>
                <c:pt idx="173">
                  <c:v>1.5189489843602235E-3</c:v>
                </c:pt>
                <c:pt idx="174">
                  <c:v>9.1391242656146368E-4</c:v>
                </c:pt>
                <c:pt idx="175">
                  <c:v>6.3227197201505612E-4</c:v>
                </c:pt>
                <c:pt idx="176">
                  <c:v>1.7485518167510321E-3</c:v>
                </c:pt>
                <c:pt idx="177">
                  <c:v>1.463621752094748E-3</c:v>
                </c:pt>
                <c:pt idx="178">
                  <c:v>1.1990321649218848E-3</c:v>
                </c:pt>
                <c:pt idx="179">
                  <c:v>1.7404012029349288E-3</c:v>
                </c:pt>
                <c:pt idx="180">
                  <c:v>1.5023764860615416E-3</c:v>
                </c:pt>
                <c:pt idx="181">
                  <c:v>9.3678267038354462E-4</c:v>
                </c:pt>
                <c:pt idx="182">
                  <c:v>7.2937784446400601E-4</c:v>
                </c:pt>
                <c:pt idx="183">
                  <c:v>1.209287825926121E-3</c:v>
                </c:pt>
                <c:pt idx="184">
                  <c:v>4.6896595267216393E-4</c:v>
                </c:pt>
                <c:pt idx="185">
                  <c:v>1.0574338415676326E-3</c:v>
                </c:pt>
                <c:pt idx="186">
                  <c:v>1.3626683209363153E-3</c:v>
                </c:pt>
                <c:pt idx="187">
                  <c:v>1.6945473542549344E-3</c:v>
                </c:pt>
                <c:pt idx="188">
                  <c:v>1.5442713379250016E-3</c:v>
                </c:pt>
                <c:pt idx="189">
                  <c:v>1.2512615153985169E-3</c:v>
                </c:pt>
                <c:pt idx="190">
                  <c:v>1.4690777885856081E-3</c:v>
                </c:pt>
                <c:pt idx="191">
                  <c:v>9.9596859260623889E-4</c:v>
                </c:pt>
                <c:pt idx="192">
                  <c:v>6.208298080524272E-4</c:v>
                </c:pt>
                <c:pt idx="193">
                  <c:v>1.1733958341437105E-3</c:v>
                </c:pt>
                <c:pt idx="194">
                  <c:v>1.4272730768410003E-3</c:v>
                </c:pt>
                <c:pt idx="195">
                  <c:v>1.0574530516375734E-3</c:v>
                </c:pt>
                <c:pt idx="196">
                  <c:v>1.5089705009909149E-3</c:v>
                </c:pt>
                <c:pt idx="197">
                  <c:v>1.0606446362279522E-3</c:v>
                </c:pt>
                <c:pt idx="198">
                  <c:v>7.0713428212838749E-4</c:v>
                </c:pt>
                <c:pt idx="199">
                  <c:v>9.5674767484129318E-4</c:v>
                </c:pt>
                <c:pt idx="200">
                  <c:v>1.0929704211279146E-3</c:v>
                </c:pt>
                <c:pt idx="201">
                  <c:v>1.0251944447646462E-3</c:v>
                </c:pt>
                <c:pt idx="202">
                  <c:v>1.6848504431963202E-3</c:v>
                </c:pt>
                <c:pt idx="203">
                  <c:v>9.2517979113533393E-4</c:v>
                </c:pt>
                <c:pt idx="204">
                  <c:v>1.4340267186085469E-3</c:v>
                </c:pt>
                <c:pt idx="205">
                  <c:v>1.3367936485773827E-3</c:v>
                </c:pt>
                <c:pt idx="206">
                  <c:v>1.8450681952362398E-3</c:v>
                </c:pt>
                <c:pt idx="207">
                  <c:v>9.9365406759968221E-4</c:v>
                </c:pt>
                <c:pt idx="208">
                  <c:v>5.0702124405097135E-4</c:v>
                </c:pt>
                <c:pt idx="209">
                  <c:v>1.2946092883450006E-3</c:v>
                </c:pt>
                <c:pt idx="210">
                  <c:v>1.3738154918476284E-3</c:v>
                </c:pt>
                <c:pt idx="211">
                  <c:v>5.1296857704732587E-4</c:v>
                </c:pt>
                <c:pt idx="212">
                  <c:v>1.7708370389012938E-3</c:v>
                </c:pt>
                <c:pt idx="213">
                  <c:v>1.6646043591224582E-3</c:v>
                </c:pt>
                <c:pt idx="214">
                  <c:v>7.4279802331516992E-4</c:v>
                </c:pt>
                <c:pt idx="215">
                  <c:v>7.2699063042294416E-4</c:v>
                </c:pt>
                <c:pt idx="216">
                  <c:v>1.3565513527229443E-3</c:v>
                </c:pt>
                <c:pt idx="217">
                  <c:v>1.6313335554324641E-3</c:v>
                </c:pt>
                <c:pt idx="218">
                  <c:v>1.8253123162553599E-3</c:v>
                </c:pt>
                <c:pt idx="219">
                  <c:v>1.5584821054642594E-3</c:v>
                </c:pt>
                <c:pt idx="220">
                  <c:v>6.2501518610245954E-4</c:v>
                </c:pt>
                <c:pt idx="221">
                  <c:v>1.4909263508245247E-3</c:v>
                </c:pt>
                <c:pt idx="222">
                  <c:v>4.7284317911979368E-4</c:v>
                </c:pt>
                <c:pt idx="223">
                  <c:v>9.1662617179196957E-4</c:v>
                </c:pt>
                <c:pt idx="224">
                  <c:v>1.2619191079388725E-3</c:v>
                </c:pt>
                <c:pt idx="225">
                  <c:v>1.5968880899291942E-3</c:v>
                </c:pt>
                <c:pt idx="226">
                  <c:v>1.5844760403869462E-3</c:v>
                </c:pt>
                <c:pt idx="227">
                  <c:v>1.257667478775534E-3</c:v>
                </c:pt>
                <c:pt idx="228">
                  <c:v>1.5827579999386238E-3</c:v>
                </c:pt>
                <c:pt idx="229">
                  <c:v>8.4668111530082722E-4</c:v>
                </c:pt>
                <c:pt idx="230">
                  <c:v>1.7044041270969461E-3</c:v>
                </c:pt>
                <c:pt idx="231">
                  <c:v>9.7565448020452453E-4</c:v>
                </c:pt>
                <c:pt idx="232">
                  <c:v>1.1547785925621321E-3</c:v>
                </c:pt>
                <c:pt idx="233">
                  <c:v>1.7012361820898947E-3</c:v>
                </c:pt>
                <c:pt idx="234">
                  <c:v>1.5436789377942059E-3</c:v>
                </c:pt>
                <c:pt idx="235">
                  <c:v>1.241202829906805E-3</c:v>
                </c:pt>
                <c:pt idx="236">
                  <c:v>1.5089516523353835E-3</c:v>
                </c:pt>
                <c:pt idx="237">
                  <c:v>8.9103359278356557E-4</c:v>
                </c:pt>
                <c:pt idx="238">
                  <c:v>1.605814475522714E-3</c:v>
                </c:pt>
                <c:pt idx="239">
                  <c:v>1.1517632220591136E-3</c:v>
                </c:pt>
                <c:pt idx="240">
                  <c:v>1.3857429663060058E-3</c:v>
                </c:pt>
                <c:pt idx="241">
                  <c:v>7.1327060599907992E-4</c:v>
                </c:pt>
                <c:pt idx="242">
                  <c:v>1.3857815993636273E-3</c:v>
                </c:pt>
                <c:pt idx="243">
                  <c:v>9.9113907230926127E-4</c:v>
                </c:pt>
                <c:pt idx="244">
                  <c:v>8.3764776995580653E-4</c:v>
                </c:pt>
                <c:pt idx="245">
                  <c:v>7.7081106707797213E-4</c:v>
                </c:pt>
                <c:pt idx="246">
                  <c:v>1.52947907153293E-3</c:v>
                </c:pt>
                <c:pt idx="247">
                  <c:v>7.9977480535359724E-4</c:v>
                </c:pt>
                <c:pt idx="248">
                  <c:v>8.9884553481195764E-4</c:v>
                </c:pt>
                <c:pt idx="249">
                  <c:v>1.4061328835453021E-3</c:v>
                </c:pt>
                <c:pt idx="250">
                  <c:v>1.7474584083535542E-3</c:v>
                </c:pt>
                <c:pt idx="251">
                  <c:v>1.7753638545750865E-3</c:v>
                </c:pt>
                <c:pt idx="252">
                  <c:v>1.8336531304974423E-3</c:v>
                </c:pt>
                <c:pt idx="253">
                  <c:v>1.2980949602365969E-3</c:v>
                </c:pt>
                <c:pt idx="254">
                  <c:v>1.0415540936760282E-3</c:v>
                </c:pt>
                <c:pt idx="255">
                  <c:v>1.6329579920136179E-3</c:v>
                </c:pt>
                <c:pt idx="256">
                  <c:v>9.2340218868321275E-4</c:v>
                </c:pt>
                <c:pt idx="257">
                  <c:v>1.2284981658722328E-3</c:v>
                </c:pt>
                <c:pt idx="258">
                  <c:v>1.8124079532186291E-3</c:v>
                </c:pt>
                <c:pt idx="259">
                  <c:v>1.6296025010688971E-3</c:v>
                </c:pt>
                <c:pt idx="260">
                  <c:v>1.795158288831104E-3</c:v>
                </c:pt>
                <c:pt idx="261">
                  <c:v>1.0210882765585359E-3</c:v>
                </c:pt>
                <c:pt idx="262">
                  <c:v>1.5013772968779124E-3</c:v>
                </c:pt>
                <c:pt idx="263">
                  <c:v>1.5457975462012015E-3</c:v>
                </c:pt>
                <c:pt idx="264">
                  <c:v>1.1769528474255171E-3</c:v>
                </c:pt>
                <c:pt idx="265">
                  <c:v>1.7954723479844312E-3</c:v>
                </c:pt>
                <c:pt idx="266">
                  <c:v>1.7835094378676752E-3</c:v>
                </c:pt>
                <c:pt idx="267">
                  <c:v>7.679061818074756E-4</c:v>
                </c:pt>
                <c:pt idx="268">
                  <c:v>1.7641942027593806E-3</c:v>
                </c:pt>
                <c:pt idx="269">
                  <c:v>6.7932364125427333E-4</c:v>
                </c:pt>
                <c:pt idx="270">
                  <c:v>1.2623064303184375E-3</c:v>
                </c:pt>
                <c:pt idx="271">
                  <c:v>1.028522598590988E-3</c:v>
                </c:pt>
                <c:pt idx="272">
                  <c:v>1.1267069113762729E-3</c:v>
                </c:pt>
                <c:pt idx="273">
                  <c:v>1.7137200306947802E-3</c:v>
                </c:pt>
                <c:pt idx="274">
                  <c:v>5.1652348872141508E-4</c:v>
                </c:pt>
                <c:pt idx="275">
                  <c:v>1.7529144888219332E-3</c:v>
                </c:pt>
                <c:pt idx="276">
                  <c:v>1.4878965833506385E-3</c:v>
                </c:pt>
                <c:pt idx="277">
                  <c:v>1.2338051445956774E-3</c:v>
                </c:pt>
                <c:pt idx="278">
                  <c:v>7.3989350084926976E-4</c:v>
                </c:pt>
                <c:pt idx="279">
                  <c:v>7.8400343624622287E-4</c:v>
                </c:pt>
                <c:pt idx="280">
                  <c:v>1.6502420337096964E-3</c:v>
                </c:pt>
                <c:pt idx="281">
                  <c:v>1.4362389824293135E-3</c:v>
                </c:pt>
                <c:pt idx="282">
                  <c:v>1.1892938731886422E-3</c:v>
                </c:pt>
                <c:pt idx="283">
                  <c:v>1.5217401755744104E-3</c:v>
                </c:pt>
                <c:pt idx="284">
                  <c:v>1.1772992999377896E-3</c:v>
                </c:pt>
                <c:pt idx="285">
                  <c:v>6.3660841450038105E-4</c:v>
                </c:pt>
                <c:pt idx="286">
                  <c:v>1.3876833778492296E-3</c:v>
                </c:pt>
                <c:pt idx="287">
                  <c:v>9.0385820298358828E-4</c:v>
                </c:pt>
                <c:pt idx="288">
                  <c:v>1.4135721484163266E-3</c:v>
                </c:pt>
                <c:pt idx="289">
                  <c:v>8.9374581249502616E-4</c:v>
                </c:pt>
                <c:pt idx="290">
                  <c:v>7.9657900065272088E-4</c:v>
                </c:pt>
                <c:pt idx="291">
                  <c:v>1.1866957014359421E-3</c:v>
                </c:pt>
                <c:pt idx="292">
                  <c:v>1.2291053832693489E-3</c:v>
                </c:pt>
                <c:pt idx="293">
                  <c:v>1.4766560650867927E-3</c:v>
                </c:pt>
                <c:pt idx="294">
                  <c:v>9.3395393255500984E-4</c:v>
                </c:pt>
                <c:pt idx="295">
                  <c:v>1.5833968916307913E-3</c:v>
                </c:pt>
                <c:pt idx="296">
                  <c:v>8.6722281893540946E-4</c:v>
                </c:pt>
                <c:pt idx="297">
                  <c:v>7.993411771641865E-4</c:v>
                </c:pt>
                <c:pt idx="298">
                  <c:v>8.0403610771863365E-4</c:v>
                </c:pt>
                <c:pt idx="299">
                  <c:v>1.091580068748496E-3</c:v>
                </c:pt>
                <c:pt idx="300">
                  <c:v>1.6156337567515451E-3</c:v>
                </c:pt>
                <c:pt idx="301">
                  <c:v>1.4216053613526831E-3</c:v>
                </c:pt>
                <c:pt idx="302">
                  <c:v>1.4609293702267647E-3</c:v>
                </c:pt>
                <c:pt idx="303">
                  <c:v>5.7697564363752552E-4</c:v>
                </c:pt>
                <c:pt idx="304">
                  <c:v>7.9542055113361631E-4</c:v>
                </c:pt>
                <c:pt idx="305">
                  <c:v>6.6248169662273316E-4</c:v>
                </c:pt>
                <c:pt idx="306">
                  <c:v>8.5900086542729489E-4</c:v>
                </c:pt>
                <c:pt idx="307">
                  <c:v>9.8255980563020928E-4</c:v>
                </c:pt>
                <c:pt idx="308">
                  <c:v>5.1278160099268554E-4</c:v>
                </c:pt>
                <c:pt idx="309">
                  <c:v>1.5001120627687015E-3</c:v>
                </c:pt>
                <c:pt idx="310">
                  <c:v>1.7943533292061446E-3</c:v>
                </c:pt>
                <c:pt idx="311">
                  <c:v>9.7810057363517883E-4</c:v>
                </c:pt>
                <c:pt idx="312">
                  <c:v>1.3780379810018799E-3</c:v>
                </c:pt>
                <c:pt idx="313">
                  <c:v>1.5152513780187068E-3</c:v>
                </c:pt>
                <c:pt idx="314">
                  <c:v>1.0555806884362661E-3</c:v>
                </c:pt>
                <c:pt idx="315">
                  <c:v>1.230300838805595E-3</c:v>
                </c:pt>
                <c:pt idx="316">
                  <c:v>5.6392912380399864E-4</c:v>
                </c:pt>
                <c:pt idx="317">
                  <c:v>1.2102699716214599E-3</c:v>
                </c:pt>
                <c:pt idx="318">
                  <c:v>1.3794092850259025E-3</c:v>
                </c:pt>
                <c:pt idx="319">
                  <c:v>1.1989667434649798E-3</c:v>
                </c:pt>
                <c:pt idx="320">
                  <c:v>1.5583339595385839E-3</c:v>
                </c:pt>
                <c:pt idx="321">
                  <c:v>1.0466366830939053E-3</c:v>
                </c:pt>
                <c:pt idx="322">
                  <c:v>7.9952347572320856E-4</c:v>
                </c:pt>
                <c:pt idx="323">
                  <c:v>1.1165771665617654E-3</c:v>
                </c:pt>
                <c:pt idx="324">
                  <c:v>8.9739186861309225E-4</c:v>
                </c:pt>
                <c:pt idx="325">
                  <c:v>5.602552629004081E-4</c:v>
                </c:pt>
                <c:pt idx="326">
                  <c:v>1.2165494657076083E-3</c:v>
                </c:pt>
                <c:pt idx="327">
                  <c:v>7.4277184004182769E-4</c:v>
                </c:pt>
                <c:pt idx="328">
                  <c:v>1.5312565839529066E-3</c:v>
                </c:pt>
                <c:pt idx="329">
                  <c:v>9.3206098396660976E-4</c:v>
                </c:pt>
                <c:pt idx="330">
                  <c:v>1.1290089126197781E-3</c:v>
                </c:pt>
                <c:pt idx="331">
                  <c:v>1.1587802578279017E-3</c:v>
                </c:pt>
                <c:pt idx="332">
                  <c:v>1.2119333560432106E-3</c:v>
                </c:pt>
                <c:pt idx="333">
                  <c:v>1.7507168571640533E-3</c:v>
                </c:pt>
                <c:pt idx="334">
                  <c:v>8.8300287604864544E-4</c:v>
                </c:pt>
                <c:pt idx="335">
                  <c:v>1.3776924076307753E-3</c:v>
                </c:pt>
                <c:pt idx="336">
                  <c:v>1.1312429994963988E-3</c:v>
                </c:pt>
                <c:pt idx="337">
                  <c:v>1.0446356051644851E-3</c:v>
                </c:pt>
                <c:pt idx="338">
                  <c:v>1.1451005463628304E-3</c:v>
                </c:pt>
                <c:pt idx="339">
                  <c:v>1.339999262075398E-3</c:v>
                </c:pt>
                <c:pt idx="340">
                  <c:v>6.0344078918653427E-4</c:v>
                </c:pt>
                <c:pt idx="341">
                  <c:v>1.000549327204315E-3</c:v>
                </c:pt>
                <c:pt idx="342">
                  <c:v>1.4700988288951587E-3</c:v>
                </c:pt>
                <c:pt idx="343">
                  <c:v>5.0454835561276066E-4</c:v>
                </c:pt>
                <c:pt idx="344">
                  <c:v>1.1306226187565134E-3</c:v>
                </c:pt>
                <c:pt idx="345">
                  <c:v>1.4270404621490743E-3</c:v>
                </c:pt>
                <c:pt idx="346">
                  <c:v>6.5408208075981079E-4</c:v>
                </c:pt>
                <c:pt idx="347">
                  <c:v>9.1168431491233238E-4</c:v>
                </c:pt>
                <c:pt idx="348">
                  <c:v>1.0241994306711235E-3</c:v>
                </c:pt>
                <c:pt idx="349">
                  <c:v>8.9116925503970575E-4</c:v>
                </c:pt>
                <c:pt idx="350">
                  <c:v>1.5593286938542913E-3</c:v>
                </c:pt>
                <c:pt idx="351">
                  <c:v>9.2424898173939639E-4</c:v>
                </c:pt>
                <c:pt idx="352">
                  <c:v>9.3470931715197258E-4</c:v>
                </c:pt>
                <c:pt idx="353">
                  <c:v>1.654870535539613E-3</c:v>
                </c:pt>
                <c:pt idx="354">
                  <c:v>5.2302728739712305E-4</c:v>
                </c:pt>
                <c:pt idx="355">
                  <c:v>1.3628140247792424E-3</c:v>
                </c:pt>
                <c:pt idx="356">
                  <c:v>5.879584530518614E-4</c:v>
                </c:pt>
                <c:pt idx="357">
                  <c:v>5.1600515328140649E-4</c:v>
                </c:pt>
                <c:pt idx="358">
                  <c:v>1.647304355728847E-3</c:v>
                </c:pt>
                <c:pt idx="359">
                  <c:v>7.6394588224726833E-4</c:v>
                </c:pt>
                <c:pt idx="360">
                  <c:v>7.0026584068645171E-4</c:v>
                </c:pt>
                <c:pt idx="361">
                  <c:v>1.0068338232159268E-3</c:v>
                </c:pt>
                <c:pt idx="362">
                  <c:v>1.1096508797163909E-3</c:v>
                </c:pt>
                <c:pt idx="363">
                  <c:v>6.7291531687820993E-4</c:v>
                </c:pt>
                <c:pt idx="364">
                  <c:v>7.7938090962657402E-4</c:v>
                </c:pt>
                <c:pt idx="365">
                  <c:v>6.0409904005992486E-4</c:v>
                </c:pt>
                <c:pt idx="366">
                  <c:v>1.790998942167056E-3</c:v>
                </c:pt>
                <c:pt idx="367">
                  <c:v>1.5687809477283672E-3</c:v>
                </c:pt>
                <c:pt idx="368">
                  <c:v>1.4468133269305659E-3</c:v>
                </c:pt>
                <c:pt idx="369">
                  <c:v>1.3436304318872581E-3</c:v>
                </c:pt>
                <c:pt idx="370">
                  <c:v>1.524594615012718E-3</c:v>
                </c:pt>
                <c:pt idx="371">
                  <c:v>4.785373273808096E-4</c:v>
                </c:pt>
                <c:pt idx="372">
                  <c:v>1.0507540281446204E-3</c:v>
                </c:pt>
                <c:pt idx="373">
                  <c:v>9.8621085316347602E-4</c:v>
                </c:pt>
                <c:pt idx="374">
                  <c:v>1.5203828864795022E-3</c:v>
                </c:pt>
                <c:pt idx="375">
                  <c:v>9.663832126621171E-4</c:v>
                </c:pt>
                <c:pt idx="376">
                  <c:v>6.319932652905524E-4</c:v>
                </c:pt>
                <c:pt idx="377">
                  <c:v>1.3280437517910772E-3</c:v>
                </c:pt>
                <c:pt idx="378">
                  <c:v>1.4079610271808219E-3</c:v>
                </c:pt>
                <c:pt idx="379">
                  <c:v>1.0603034052753106E-3</c:v>
                </c:pt>
                <c:pt idx="380">
                  <c:v>6.6292162465447226E-4</c:v>
                </c:pt>
                <c:pt idx="381">
                  <c:v>5.1703710314722658E-4</c:v>
                </c:pt>
                <c:pt idx="382">
                  <c:v>1.0011031388966994E-3</c:v>
                </c:pt>
                <c:pt idx="383">
                  <c:v>1.5567030476535532E-3</c:v>
                </c:pt>
                <c:pt idx="384">
                  <c:v>9.5325387522850582E-4</c:v>
                </c:pt>
                <c:pt idx="385">
                  <c:v>9.8780157182165639E-4</c:v>
                </c:pt>
                <c:pt idx="386">
                  <c:v>5.270004298086879E-4</c:v>
                </c:pt>
                <c:pt idx="387">
                  <c:v>9.6189601544016874E-4</c:v>
                </c:pt>
                <c:pt idx="388">
                  <c:v>1.6951536673545777E-3</c:v>
                </c:pt>
                <c:pt idx="389">
                  <c:v>8.5511700072046521E-4</c:v>
                </c:pt>
                <c:pt idx="390">
                  <c:v>8.8585766618919787E-4</c:v>
                </c:pt>
                <c:pt idx="391">
                  <c:v>1.3649905625340317E-3</c:v>
                </c:pt>
                <c:pt idx="392">
                  <c:v>6.4778729152150435E-4</c:v>
                </c:pt>
                <c:pt idx="393">
                  <c:v>1.1049795501243841E-3</c:v>
                </c:pt>
                <c:pt idx="394">
                  <c:v>1.5789672171640557E-3</c:v>
                </c:pt>
                <c:pt idx="395">
                  <c:v>6.6521835041510381E-4</c:v>
                </c:pt>
                <c:pt idx="396">
                  <c:v>5.9228500240784585E-4</c:v>
                </c:pt>
                <c:pt idx="397">
                  <c:v>6.4029193213179631E-4</c:v>
                </c:pt>
                <c:pt idx="398">
                  <c:v>9.5994121887867686E-4</c:v>
                </c:pt>
                <c:pt idx="399">
                  <c:v>6.9786636666102771E-4</c:v>
                </c:pt>
                <c:pt idx="400">
                  <c:v>5.5905238932976112E-4</c:v>
                </c:pt>
                <c:pt idx="401">
                  <c:v>1.7044439817390368E-3</c:v>
                </c:pt>
                <c:pt idx="402">
                  <c:v>1.6789135548663772E-3</c:v>
                </c:pt>
                <c:pt idx="403">
                  <c:v>1.8477846703895051E-3</c:v>
                </c:pt>
                <c:pt idx="404">
                  <c:v>1.0046345716665714E-3</c:v>
                </c:pt>
                <c:pt idx="405">
                  <c:v>1.6374383261346867E-3</c:v>
                </c:pt>
                <c:pt idx="406">
                  <c:v>1.2117169955075222E-3</c:v>
                </c:pt>
                <c:pt idx="407">
                  <c:v>1.7490427201195713E-3</c:v>
                </c:pt>
                <c:pt idx="408">
                  <c:v>5.6123308764032898E-4</c:v>
                </c:pt>
                <c:pt idx="409">
                  <c:v>1.5372439268512084E-3</c:v>
                </c:pt>
                <c:pt idx="410">
                  <c:v>9.575724896844402E-4</c:v>
                </c:pt>
                <c:pt idx="411">
                  <c:v>8.2943237070674369E-4</c:v>
                </c:pt>
                <c:pt idx="412">
                  <c:v>5.4574181430186593E-4</c:v>
                </c:pt>
                <c:pt idx="413">
                  <c:v>1.4248452200643661E-3</c:v>
                </c:pt>
                <c:pt idx="414">
                  <c:v>1.6893783379234876E-3</c:v>
                </c:pt>
                <c:pt idx="415">
                  <c:v>1.3857763369880672E-3</c:v>
                </c:pt>
                <c:pt idx="416">
                  <c:v>1.0309652831258257E-3</c:v>
                </c:pt>
                <c:pt idx="417">
                  <c:v>6.8395095578917763E-4</c:v>
                </c:pt>
                <c:pt idx="418">
                  <c:v>9.363460806094744E-4</c:v>
                </c:pt>
                <c:pt idx="419">
                  <c:v>7.3804153420138087E-4</c:v>
                </c:pt>
                <c:pt idx="420">
                  <c:v>1.1931162688907579E-3</c:v>
                </c:pt>
                <c:pt idx="421">
                  <c:v>6.7919434730553561E-4</c:v>
                </c:pt>
                <c:pt idx="422">
                  <c:v>1.2273615681343609E-3</c:v>
                </c:pt>
                <c:pt idx="423">
                  <c:v>1.5374566295368957E-3</c:v>
                </c:pt>
                <c:pt idx="424">
                  <c:v>1.5491612928758894E-3</c:v>
                </c:pt>
                <c:pt idx="425">
                  <c:v>5.2895402189007601E-4</c:v>
                </c:pt>
                <c:pt idx="426">
                  <c:v>8.4554536530042929E-4</c:v>
                </c:pt>
                <c:pt idx="427">
                  <c:v>1.3108282462992388E-3</c:v>
                </c:pt>
                <c:pt idx="428">
                  <c:v>1.598465477675148E-3</c:v>
                </c:pt>
                <c:pt idx="429">
                  <c:v>8.8819949454108007E-4</c:v>
                </c:pt>
                <c:pt idx="430">
                  <c:v>5.6375518169535157E-4</c:v>
                </c:pt>
                <c:pt idx="431">
                  <c:v>1.3613897222530518E-3</c:v>
                </c:pt>
                <c:pt idx="432">
                  <c:v>1.6035373319639751E-3</c:v>
                </c:pt>
                <c:pt idx="433">
                  <c:v>5.3239866336699936E-4</c:v>
                </c:pt>
                <c:pt idx="434">
                  <c:v>5.9606270670888571E-4</c:v>
                </c:pt>
                <c:pt idx="435">
                  <c:v>1.2065690527973934E-3</c:v>
                </c:pt>
                <c:pt idx="436">
                  <c:v>5.2647539465988712E-4</c:v>
                </c:pt>
                <c:pt idx="437">
                  <c:v>9.0889594214015371E-4</c:v>
                </c:pt>
                <c:pt idx="438">
                  <c:v>6.8817036243158029E-4</c:v>
                </c:pt>
                <c:pt idx="439">
                  <c:v>1.7493772622825018E-3</c:v>
                </c:pt>
                <c:pt idx="440">
                  <c:v>1.454419210299252E-3</c:v>
                </c:pt>
                <c:pt idx="441">
                  <c:v>1.2301922677957532E-3</c:v>
                </c:pt>
                <c:pt idx="442">
                  <c:v>1.6994223328728368E-3</c:v>
                </c:pt>
                <c:pt idx="443">
                  <c:v>5.7802596654645867E-4</c:v>
                </c:pt>
                <c:pt idx="444">
                  <c:v>1.3342778263357553E-3</c:v>
                </c:pt>
                <c:pt idx="445">
                  <c:v>6.2157243391699785E-4</c:v>
                </c:pt>
                <c:pt idx="446">
                  <c:v>1.5423694115972023E-3</c:v>
                </c:pt>
                <c:pt idx="447">
                  <c:v>1.1206701426183414E-3</c:v>
                </c:pt>
                <c:pt idx="448">
                  <c:v>1.1803349706656537E-3</c:v>
                </c:pt>
                <c:pt idx="449">
                  <c:v>1.2866029231628823E-3</c:v>
                </c:pt>
                <c:pt idx="450">
                  <c:v>8.568824053636901E-4</c:v>
                </c:pt>
                <c:pt idx="451">
                  <c:v>1.7752005732422089E-3</c:v>
                </c:pt>
                <c:pt idx="452">
                  <c:v>5.0139867193305641E-4</c:v>
                </c:pt>
                <c:pt idx="453">
                  <c:v>1.4805351759132395E-3</c:v>
                </c:pt>
                <c:pt idx="454">
                  <c:v>8.1907589857347133E-4</c:v>
                </c:pt>
                <c:pt idx="455">
                  <c:v>1.8197083673515469E-3</c:v>
                </c:pt>
                <c:pt idx="456">
                  <c:v>1.3780589722234434E-3</c:v>
                </c:pt>
                <c:pt idx="457">
                  <c:v>1.6037328500624766E-3</c:v>
                </c:pt>
                <c:pt idx="458">
                  <c:v>1.4402180739953474E-3</c:v>
                </c:pt>
                <c:pt idx="459">
                  <c:v>1.2709981123590762E-3</c:v>
                </c:pt>
                <c:pt idx="460">
                  <c:v>7.2237896834451707E-4</c:v>
                </c:pt>
                <c:pt idx="461">
                  <c:v>1.7939924041066797E-3</c:v>
                </c:pt>
                <c:pt idx="462">
                  <c:v>1.7098088710428025E-3</c:v>
                </c:pt>
                <c:pt idx="463">
                  <c:v>1.1107562543200555E-3</c:v>
                </c:pt>
                <c:pt idx="464">
                  <c:v>8.2990316288992496E-4</c:v>
                </c:pt>
                <c:pt idx="465">
                  <c:v>1.6573940655637714E-3</c:v>
                </c:pt>
                <c:pt idx="466">
                  <c:v>1.7575174306440713E-3</c:v>
                </c:pt>
                <c:pt idx="467">
                  <c:v>1.2662995635286381E-3</c:v>
                </c:pt>
                <c:pt idx="468">
                  <c:v>6.7901297289001627E-4</c:v>
                </c:pt>
                <c:pt idx="469">
                  <c:v>1.4693644078498885E-3</c:v>
                </c:pt>
                <c:pt idx="470">
                  <c:v>1.3254835193122465E-3</c:v>
                </c:pt>
                <c:pt idx="471">
                  <c:v>8.0680411026332901E-4</c:v>
                </c:pt>
                <c:pt idx="472">
                  <c:v>1.5908372225078439E-3</c:v>
                </c:pt>
                <c:pt idx="473">
                  <c:v>1.1437262522372069E-3</c:v>
                </c:pt>
                <c:pt idx="474">
                  <c:v>1.6677139257366927E-3</c:v>
                </c:pt>
                <c:pt idx="475">
                  <c:v>1.8086668875042168E-3</c:v>
                </c:pt>
                <c:pt idx="476">
                  <c:v>6.7174115469494458E-4</c:v>
                </c:pt>
                <c:pt idx="477">
                  <c:v>7.5024315516363784E-4</c:v>
                </c:pt>
                <c:pt idx="478">
                  <c:v>1.627106534797422E-3</c:v>
                </c:pt>
                <c:pt idx="479">
                  <c:v>1.5319658014416773E-3</c:v>
                </c:pt>
                <c:pt idx="480">
                  <c:v>6.2141097847009084E-4</c:v>
                </c:pt>
                <c:pt idx="481">
                  <c:v>1.6956962163677312E-3</c:v>
                </c:pt>
                <c:pt idx="482">
                  <c:v>7.9145001706877128E-4</c:v>
                </c:pt>
                <c:pt idx="483">
                  <c:v>1.6783960018748297E-3</c:v>
                </c:pt>
                <c:pt idx="484">
                  <c:v>1.1004179015739752E-3</c:v>
                </c:pt>
                <c:pt idx="485">
                  <c:v>8.8410824302589334E-4</c:v>
                </c:pt>
                <c:pt idx="486">
                  <c:v>1.426856491403444E-3</c:v>
                </c:pt>
                <c:pt idx="487">
                  <c:v>1.6734764539978364E-3</c:v>
                </c:pt>
                <c:pt idx="488">
                  <c:v>8.5606785318526968E-4</c:v>
                </c:pt>
                <c:pt idx="489">
                  <c:v>1.7195589319479369E-3</c:v>
                </c:pt>
                <c:pt idx="490">
                  <c:v>1.1064515019971336E-3</c:v>
                </c:pt>
                <c:pt idx="491">
                  <c:v>1.2485288564710218E-3</c:v>
                </c:pt>
                <c:pt idx="492">
                  <c:v>1.4437958153964395E-3</c:v>
                </c:pt>
                <c:pt idx="493">
                  <c:v>8.0303943381060893E-4</c:v>
                </c:pt>
                <c:pt idx="494">
                  <c:v>1.5921163958657243E-3</c:v>
                </c:pt>
                <c:pt idx="495">
                  <c:v>1.0575255899473147E-3</c:v>
                </c:pt>
                <c:pt idx="496">
                  <c:v>1.1142014396927015E-3</c:v>
                </c:pt>
                <c:pt idx="497">
                  <c:v>1.0892226439333714E-3</c:v>
                </c:pt>
                <c:pt idx="498">
                  <c:v>1.7646241009265937E-3</c:v>
                </c:pt>
                <c:pt idx="499">
                  <c:v>9.383972043132885E-4</c:v>
                </c:pt>
                <c:pt idx="500">
                  <c:v>1.7560101174026346E-3</c:v>
                </c:pt>
                <c:pt idx="501">
                  <c:v>6.5546978225332743E-4</c:v>
                </c:pt>
                <c:pt idx="502">
                  <c:v>1.5369421476638767E-3</c:v>
                </c:pt>
                <c:pt idx="503">
                  <c:v>1.374537453959967E-3</c:v>
                </c:pt>
                <c:pt idx="504">
                  <c:v>1.6653367222836308E-3</c:v>
                </c:pt>
                <c:pt idx="505">
                  <c:v>1.7612597997903844E-3</c:v>
                </c:pt>
                <c:pt idx="506">
                  <c:v>1.3211735164684632E-3</c:v>
                </c:pt>
                <c:pt idx="507">
                  <c:v>6.9861386224624885E-4</c:v>
                </c:pt>
                <c:pt idx="508">
                  <c:v>1.6019921736810648E-3</c:v>
                </c:pt>
                <c:pt idx="509">
                  <c:v>6.819609671259697E-4</c:v>
                </c:pt>
                <c:pt idx="510">
                  <c:v>1.8096147580455358E-3</c:v>
                </c:pt>
                <c:pt idx="511">
                  <c:v>1.6047678693919226E-3</c:v>
                </c:pt>
                <c:pt idx="512">
                  <c:v>1.2292325290119187E-3</c:v>
                </c:pt>
                <c:pt idx="513">
                  <c:v>4.8501292611596131E-4</c:v>
                </c:pt>
                <c:pt idx="514">
                  <c:v>1.3767049042337997E-3</c:v>
                </c:pt>
                <c:pt idx="515">
                  <c:v>1.2168012512143581E-3</c:v>
                </c:pt>
                <c:pt idx="516">
                  <c:v>1.4557796115704626E-3</c:v>
                </c:pt>
                <c:pt idx="517">
                  <c:v>5.7600709441760938E-4</c:v>
                </c:pt>
                <c:pt idx="518">
                  <c:v>8.8258290296409935E-4</c:v>
                </c:pt>
                <c:pt idx="519">
                  <c:v>1.2934172135767269E-3</c:v>
                </c:pt>
                <c:pt idx="520">
                  <c:v>6.4106662426624311E-4</c:v>
                </c:pt>
                <c:pt idx="521">
                  <c:v>1.4231899109954918E-3</c:v>
                </c:pt>
                <c:pt idx="522">
                  <c:v>1.3150549286081593E-3</c:v>
                </c:pt>
                <c:pt idx="523">
                  <c:v>1.1939288130639407E-3</c:v>
                </c:pt>
                <c:pt idx="524">
                  <c:v>1.7246531755205281E-3</c:v>
                </c:pt>
                <c:pt idx="525">
                  <c:v>1.537353918859367E-3</c:v>
                </c:pt>
                <c:pt idx="526">
                  <c:v>7.1272153445877415E-4</c:v>
                </c:pt>
                <c:pt idx="527">
                  <c:v>7.807364403688516E-4</c:v>
                </c:pt>
                <c:pt idx="528">
                  <c:v>7.9005105568427723E-4</c:v>
                </c:pt>
                <c:pt idx="529">
                  <c:v>1.2276027351886363E-3</c:v>
                </c:pt>
                <c:pt idx="530">
                  <c:v>4.9100963878999479E-4</c:v>
                </c:pt>
                <c:pt idx="531">
                  <c:v>1.7450945052466427E-3</c:v>
                </c:pt>
                <c:pt idx="532">
                  <c:v>1.3676274421531112E-3</c:v>
                </c:pt>
                <c:pt idx="533">
                  <c:v>1.1165429383226211E-3</c:v>
                </c:pt>
                <c:pt idx="534">
                  <c:v>9.4681096305082048E-4</c:v>
                </c:pt>
                <c:pt idx="535">
                  <c:v>1.2344137463629053E-3</c:v>
                </c:pt>
                <c:pt idx="536">
                  <c:v>8.1044297169387053E-4</c:v>
                </c:pt>
                <c:pt idx="537">
                  <c:v>1.1608043961265388E-3</c:v>
                </c:pt>
                <c:pt idx="538">
                  <c:v>7.422945911258283E-4</c:v>
                </c:pt>
                <c:pt idx="539">
                  <c:v>5.13875988802704E-4</c:v>
                </c:pt>
                <c:pt idx="540">
                  <c:v>8.3997696687646462E-4</c:v>
                </c:pt>
                <c:pt idx="541">
                  <c:v>6.3763591243848935E-4</c:v>
                </c:pt>
                <c:pt idx="542">
                  <c:v>1.5963490500141119E-3</c:v>
                </c:pt>
                <c:pt idx="543">
                  <c:v>1.2853544136810797E-3</c:v>
                </c:pt>
                <c:pt idx="544">
                  <c:v>9.1362362242589632E-4</c:v>
                </c:pt>
                <c:pt idx="545">
                  <c:v>1.2693147346828394E-3</c:v>
                </c:pt>
                <c:pt idx="546">
                  <c:v>7.0493601922982398E-4</c:v>
                </c:pt>
                <c:pt idx="547">
                  <c:v>1.6866702333194E-3</c:v>
                </c:pt>
                <c:pt idx="548">
                  <c:v>1.2269281944760229E-3</c:v>
                </c:pt>
                <c:pt idx="549">
                  <c:v>7.6384292615984525E-4</c:v>
                </c:pt>
                <c:pt idx="550">
                  <c:v>1.7135159294091604E-3</c:v>
                </c:pt>
                <c:pt idx="551">
                  <c:v>1.1094934043462111E-3</c:v>
                </c:pt>
                <c:pt idx="552">
                  <c:v>1.3204215851617593E-3</c:v>
                </c:pt>
                <c:pt idx="553">
                  <c:v>1.1218239843801244E-3</c:v>
                </c:pt>
                <c:pt idx="554">
                  <c:v>1.0420988147894243E-3</c:v>
                </c:pt>
                <c:pt idx="555">
                  <c:v>7.0918905960695949E-4</c:v>
                </c:pt>
                <c:pt idx="556">
                  <c:v>8.0244401393345165E-4</c:v>
                </c:pt>
                <c:pt idx="557">
                  <c:v>1.6534460410678037E-3</c:v>
                </c:pt>
                <c:pt idx="558">
                  <c:v>8.1716130358491768E-4</c:v>
                </c:pt>
                <c:pt idx="559">
                  <c:v>6.4904240027159393E-4</c:v>
                </c:pt>
                <c:pt idx="560">
                  <c:v>1.7660700558256867E-3</c:v>
                </c:pt>
                <c:pt idx="561">
                  <c:v>7.7752974894752444E-4</c:v>
                </c:pt>
                <c:pt idx="562">
                  <c:v>1.5200493131549188E-3</c:v>
                </c:pt>
                <c:pt idx="563">
                  <c:v>1.1521129355323385E-3</c:v>
                </c:pt>
                <c:pt idx="564">
                  <c:v>9.9051953852415196E-4</c:v>
                </c:pt>
                <c:pt idx="565">
                  <c:v>1.419144480121435E-3</c:v>
                </c:pt>
                <c:pt idx="566">
                  <c:v>1.5830457734057615E-3</c:v>
                </c:pt>
                <c:pt idx="567">
                  <c:v>1.4398554399284288E-3</c:v>
                </c:pt>
                <c:pt idx="568">
                  <c:v>6.2384873001643487E-4</c:v>
                </c:pt>
                <c:pt idx="569">
                  <c:v>8.2093460700780095E-4</c:v>
                </c:pt>
                <c:pt idx="570">
                  <c:v>1.3966835912898158E-3</c:v>
                </c:pt>
                <c:pt idx="571">
                  <c:v>1.5580449351214622E-3</c:v>
                </c:pt>
                <c:pt idx="572">
                  <c:v>1.2994584097347523E-3</c:v>
                </c:pt>
                <c:pt idx="573">
                  <c:v>1.6712979437813929E-3</c:v>
                </c:pt>
                <c:pt idx="574">
                  <c:v>7.4531153859551174E-4</c:v>
                </c:pt>
                <c:pt idx="575">
                  <c:v>1.2041394008251325E-3</c:v>
                </c:pt>
                <c:pt idx="576">
                  <c:v>8.3805039690655061E-4</c:v>
                </c:pt>
                <c:pt idx="577">
                  <c:v>8.9006564980442814E-4</c:v>
                </c:pt>
                <c:pt idx="578">
                  <c:v>1.6104625870408367E-3</c:v>
                </c:pt>
                <c:pt idx="579">
                  <c:v>1.0673854963554998E-3</c:v>
                </c:pt>
                <c:pt idx="580">
                  <c:v>6.8713966080859049E-4</c:v>
                </c:pt>
                <c:pt idx="581">
                  <c:v>1.3148403095227567E-3</c:v>
                </c:pt>
                <c:pt idx="582">
                  <c:v>4.6247936088100419E-4</c:v>
                </c:pt>
                <c:pt idx="583">
                  <c:v>1.3213762774289279E-3</c:v>
                </c:pt>
                <c:pt idx="584">
                  <c:v>1.4962647924715181E-3</c:v>
                </c:pt>
                <c:pt idx="585">
                  <c:v>1.0803197590315138E-3</c:v>
                </c:pt>
                <c:pt idx="586">
                  <c:v>8.2870113013851286E-4</c:v>
                </c:pt>
                <c:pt idx="587">
                  <c:v>9.1507538206415787E-4</c:v>
                </c:pt>
                <c:pt idx="588">
                  <c:v>9.5093184564760817E-4</c:v>
                </c:pt>
                <c:pt idx="589">
                  <c:v>9.7672153642081689E-4</c:v>
                </c:pt>
                <c:pt idx="590">
                  <c:v>6.9744412282018694E-4</c:v>
                </c:pt>
                <c:pt idx="591">
                  <c:v>1.7514933863428189E-3</c:v>
                </c:pt>
                <c:pt idx="592">
                  <c:v>1.3012996023057939E-3</c:v>
                </c:pt>
                <c:pt idx="593">
                  <c:v>1.250267720200413E-3</c:v>
                </c:pt>
                <c:pt idx="594">
                  <c:v>1.7918981673765934E-3</c:v>
                </c:pt>
                <c:pt idx="595">
                  <c:v>1.7241099238951866E-3</c:v>
                </c:pt>
                <c:pt idx="596">
                  <c:v>1.1718012713260611E-3</c:v>
                </c:pt>
                <c:pt idx="597">
                  <c:v>9.7189090494782565E-4</c:v>
                </c:pt>
                <c:pt idx="598">
                  <c:v>1.3303356487935692E-3</c:v>
                </c:pt>
                <c:pt idx="599">
                  <c:v>8.3189288980828357E-4</c:v>
                </c:pt>
                <c:pt idx="600">
                  <c:v>1.7360866870603515E-3</c:v>
                </c:pt>
                <c:pt idx="601">
                  <c:v>1.1489387075536803E-3</c:v>
                </c:pt>
                <c:pt idx="602">
                  <c:v>1.6006972812175138E-3</c:v>
                </c:pt>
                <c:pt idx="603">
                  <c:v>1.5995962974651135E-3</c:v>
                </c:pt>
                <c:pt idx="604">
                  <c:v>8.8743695334386698E-4</c:v>
                </c:pt>
                <c:pt idx="605">
                  <c:v>1.234099003721373E-3</c:v>
                </c:pt>
                <c:pt idx="606">
                  <c:v>1.0694136753451543E-3</c:v>
                </c:pt>
                <c:pt idx="607">
                  <c:v>1.3999066079889329E-3</c:v>
                </c:pt>
                <c:pt idx="608">
                  <c:v>6.1675268491495421E-4</c:v>
                </c:pt>
                <c:pt idx="609">
                  <c:v>1.2600128850984165E-3</c:v>
                </c:pt>
                <c:pt idx="610">
                  <c:v>1.8322559285890811E-3</c:v>
                </c:pt>
                <c:pt idx="611">
                  <c:v>1.6106145524636037E-3</c:v>
                </c:pt>
                <c:pt idx="612">
                  <c:v>1.2914123541968772E-3</c:v>
                </c:pt>
                <c:pt idx="613">
                  <c:v>1.6921975758478691E-3</c:v>
                </c:pt>
                <c:pt idx="614">
                  <c:v>1.0698568201553574E-3</c:v>
                </c:pt>
                <c:pt idx="615">
                  <c:v>1.6797948075306878E-3</c:v>
                </c:pt>
                <c:pt idx="616">
                  <c:v>8.2796977248574303E-4</c:v>
                </c:pt>
                <c:pt idx="617">
                  <c:v>1.464465184668413E-3</c:v>
                </c:pt>
                <c:pt idx="618">
                  <c:v>1.791690980361132E-3</c:v>
                </c:pt>
                <c:pt idx="619">
                  <c:v>1.7706856837246912E-3</c:v>
                </c:pt>
                <c:pt idx="620">
                  <c:v>6.0817551506352706E-4</c:v>
                </c:pt>
                <c:pt idx="621">
                  <c:v>9.5993315093030336E-4</c:v>
                </c:pt>
                <c:pt idx="622">
                  <c:v>1.1793789613221924E-3</c:v>
                </c:pt>
                <c:pt idx="623">
                  <c:v>5.6530252119464251E-4</c:v>
                </c:pt>
                <c:pt idx="624">
                  <c:v>7.7015526080195925E-4</c:v>
                </c:pt>
                <c:pt idx="625">
                  <c:v>1.4039695753377364E-3</c:v>
                </c:pt>
                <c:pt idx="626">
                  <c:v>1.1220522771413369E-3</c:v>
                </c:pt>
                <c:pt idx="627">
                  <c:v>1.1112218649239011E-3</c:v>
                </c:pt>
                <c:pt idx="628">
                  <c:v>6.2178265701347464E-4</c:v>
                </c:pt>
                <c:pt idx="629">
                  <c:v>1.5257344934847528E-3</c:v>
                </c:pt>
                <c:pt idx="630">
                  <c:v>1.0524953297191837E-3</c:v>
                </c:pt>
                <c:pt idx="631">
                  <c:v>1.6877264124146218E-3</c:v>
                </c:pt>
                <c:pt idx="632">
                  <c:v>7.4230487896451212E-4</c:v>
                </c:pt>
                <c:pt idx="633">
                  <c:v>1.0455920474240076E-3</c:v>
                </c:pt>
                <c:pt idx="634">
                  <c:v>9.1681371455132527E-4</c:v>
                </c:pt>
                <c:pt idx="635">
                  <c:v>9.490190963687776E-4</c:v>
                </c:pt>
                <c:pt idx="636">
                  <c:v>1.0595483673024172E-3</c:v>
                </c:pt>
                <c:pt idx="637">
                  <c:v>1.3651327040704808E-3</c:v>
                </c:pt>
                <c:pt idx="638">
                  <c:v>1.1902452462616547E-3</c:v>
                </c:pt>
                <c:pt idx="639">
                  <c:v>4.9647156389273747E-4</c:v>
                </c:pt>
                <c:pt idx="640">
                  <c:v>6.8606503690325619E-4</c:v>
                </c:pt>
                <c:pt idx="641">
                  <c:v>9.5856446449024007E-4</c:v>
                </c:pt>
                <c:pt idx="642">
                  <c:v>5.7499785662024701E-4</c:v>
                </c:pt>
                <c:pt idx="643">
                  <c:v>1.4744261433370627E-3</c:v>
                </c:pt>
                <c:pt idx="644">
                  <c:v>9.1425103296829675E-4</c:v>
                </c:pt>
                <c:pt idx="645">
                  <c:v>6.7536301509475379E-4</c:v>
                </c:pt>
                <c:pt idx="646">
                  <c:v>1.6454458786872427E-3</c:v>
                </c:pt>
                <c:pt idx="647">
                  <c:v>7.1551949405968961E-4</c:v>
                </c:pt>
                <c:pt idx="648">
                  <c:v>8.2858214985500451E-4</c:v>
                </c:pt>
                <c:pt idx="649">
                  <c:v>1.0733744326445996E-3</c:v>
                </c:pt>
                <c:pt idx="650">
                  <c:v>1.0331037113758715E-3</c:v>
                </c:pt>
                <c:pt idx="651">
                  <c:v>1.7316981243758955E-3</c:v>
                </c:pt>
                <c:pt idx="652">
                  <c:v>8.5657857367891642E-4</c:v>
                </c:pt>
                <c:pt idx="653">
                  <c:v>9.4881979686694813E-4</c:v>
                </c:pt>
                <c:pt idx="654">
                  <c:v>1.1250376431443665E-3</c:v>
                </c:pt>
                <c:pt idx="655">
                  <c:v>6.1646826416881552E-4</c:v>
                </c:pt>
                <c:pt idx="656">
                  <c:v>7.64278694375083E-4</c:v>
                </c:pt>
                <c:pt idx="657">
                  <c:v>7.0257932599805629E-4</c:v>
                </c:pt>
                <c:pt idx="658">
                  <c:v>1.0382653053196468E-3</c:v>
                </c:pt>
                <c:pt idx="659">
                  <c:v>1.3788587142868631E-3</c:v>
                </c:pt>
                <c:pt idx="660">
                  <c:v>1.295162954301354E-3</c:v>
                </c:pt>
                <c:pt idx="661">
                  <c:v>6.4142584251545036E-4</c:v>
                </c:pt>
                <c:pt idx="662">
                  <c:v>1.7138575580155496E-3</c:v>
                </c:pt>
                <c:pt idx="663">
                  <c:v>9.0903936906672179E-4</c:v>
                </c:pt>
                <c:pt idx="664">
                  <c:v>1.3349495321796966E-3</c:v>
                </c:pt>
                <c:pt idx="665">
                  <c:v>1.5729719322013155E-3</c:v>
                </c:pt>
                <c:pt idx="666">
                  <c:v>1.7791391180542577E-3</c:v>
                </c:pt>
                <c:pt idx="667">
                  <c:v>1.1748736814239035E-3</c:v>
                </c:pt>
                <c:pt idx="668">
                  <c:v>8.7149492245440301E-4</c:v>
                </c:pt>
                <c:pt idx="669">
                  <c:v>1.5765205849382429E-3</c:v>
                </c:pt>
                <c:pt idx="670">
                  <c:v>1.0058247089077823E-3</c:v>
                </c:pt>
                <c:pt idx="671">
                  <c:v>8.4064831343787162E-4</c:v>
                </c:pt>
                <c:pt idx="672">
                  <c:v>6.1861214734315639E-4</c:v>
                </c:pt>
                <c:pt idx="673">
                  <c:v>1.3295141940277287E-3</c:v>
                </c:pt>
                <c:pt idx="674">
                  <c:v>8.0576162752736677E-4</c:v>
                </c:pt>
                <c:pt idx="675">
                  <c:v>4.896037627945862E-4</c:v>
                </c:pt>
                <c:pt idx="676">
                  <c:v>5.7592364813519481E-4</c:v>
                </c:pt>
                <c:pt idx="677">
                  <c:v>1.7480797685897685E-3</c:v>
                </c:pt>
                <c:pt idx="678">
                  <c:v>1.0269675529955041E-3</c:v>
                </c:pt>
                <c:pt idx="679">
                  <c:v>1.2754717018192761E-3</c:v>
                </c:pt>
                <c:pt idx="680">
                  <c:v>6.8494287777742953E-4</c:v>
                </c:pt>
                <c:pt idx="681">
                  <c:v>1.4032832087262628E-3</c:v>
                </c:pt>
                <c:pt idx="682">
                  <c:v>1.378490847006998E-3</c:v>
                </c:pt>
                <c:pt idx="683">
                  <c:v>1.3154173139079037E-3</c:v>
                </c:pt>
                <c:pt idx="684">
                  <c:v>1.2190038845725764E-3</c:v>
                </c:pt>
                <c:pt idx="685">
                  <c:v>1.5459448143361231E-3</c:v>
                </c:pt>
                <c:pt idx="686">
                  <c:v>4.7088949488732778E-4</c:v>
                </c:pt>
                <c:pt idx="687">
                  <c:v>7.1636438844315897E-4</c:v>
                </c:pt>
                <c:pt idx="688">
                  <c:v>6.8865398774444332E-4</c:v>
                </c:pt>
                <c:pt idx="689">
                  <c:v>8.1758733131055716E-4</c:v>
                </c:pt>
                <c:pt idx="690">
                  <c:v>1.0878243301115996E-3</c:v>
                </c:pt>
                <c:pt idx="691">
                  <c:v>7.3437202859091301E-4</c:v>
                </c:pt>
                <c:pt idx="692">
                  <c:v>7.526545834831077E-4</c:v>
                </c:pt>
                <c:pt idx="693">
                  <c:v>8.4455886137521489E-4</c:v>
                </c:pt>
                <c:pt idx="694">
                  <c:v>6.7139442546975368E-4</c:v>
                </c:pt>
                <c:pt idx="695">
                  <c:v>1.2178978573436886E-3</c:v>
                </c:pt>
                <c:pt idx="696">
                  <c:v>5.4852900973595452E-4</c:v>
                </c:pt>
                <c:pt idx="697">
                  <c:v>1.8071164949573317E-3</c:v>
                </c:pt>
                <c:pt idx="698">
                  <c:v>5.6551609965220105E-4</c:v>
                </c:pt>
                <c:pt idx="699">
                  <c:v>8.2397804201495375E-4</c:v>
                </c:pt>
                <c:pt idx="700">
                  <c:v>8.9517975354958998E-4</c:v>
                </c:pt>
                <c:pt idx="701">
                  <c:v>1.0419415202275366E-3</c:v>
                </c:pt>
                <c:pt idx="702">
                  <c:v>1.4497900973566822E-3</c:v>
                </c:pt>
                <c:pt idx="703">
                  <c:v>1.4556945607808187E-3</c:v>
                </c:pt>
                <c:pt idx="704">
                  <c:v>4.815731253613674E-4</c:v>
                </c:pt>
                <c:pt idx="705">
                  <c:v>1.1234523244112362E-3</c:v>
                </c:pt>
                <c:pt idx="706">
                  <c:v>1.7539807920590137E-3</c:v>
                </c:pt>
                <c:pt idx="707">
                  <c:v>1.5173630881049041E-3</c:v>
                </c:pt>
                <c:pt idx="708">
                  <c:v>7.1703163271858361E-4</c:v>
                </c:pt>
                <c:pt idx="709">
                  <c:v>6.2090530983049746E-4</c:v>
                </c:pt>
                <c:pt idx="710">
                  <c:v>1.77994264388229E-3</c:v>
                </c:pt>
                <c:pt idx="711">
                  <c:v>1.3328613561702054E-3</c:v>
                </c:pt>
                <c:pt idx="712">
                  <c:v>1.7236662399948532E-3</c:v>
                </c:pt>
                <c:pt idx="713">
                  <c:v>1.4116210561038595E-3</c:v>
                </c:pt>
                <c:pt idx="714">
                  <c:v>6.7837605509547588E-4</c:v>
                </c:pt>
                <c:pt idx="715">
                  <c:v>1.0529337237914814E-3</c:v>
                </c:pt>
                <c:pt idx="716">
                  <c:v>6.1204729551117489E-4</c:v>
                </c:pt>
                <c:pt idx="717">
                  <c:v>5.793260951718601E-4</c:v>
                </c:pt>
                <c:pt idx="718">
                  <c:v>6.5174637208979163E-4</c:v>
                </c:pt>
                <c:pt idx="719">
                  <c:v>8.8082263397398926E-4</c:v>
                </c:pt>
                <c:pt idx="720">
                  <c:v>1.2059898320968508E-3</c:v>
                </c:pt>
                <c:pt idx="721">
                  <c:v>1.1805196855013116E-3</c:v>
                </c:pt>
                <c:pt idx="722">
                  <c:v>8.2232634847311827E-4</c:v>
                </c:pt>
                <c:pt idx="723">
                  <c:v>1.3693078897531802E-3</c:v>
                </c:pt>
                <c:pt idx="724">
                  <c:v>1.42895640288363E-3</c:v>
                </c:pt>
                <c:pt idx="725">
                  <c:v>1.216056354610094E-3</c:v>
                </c:pt>
                <c:pt idx="726">
                  <c:v>1.807883666890691E-3</c:v>
                </c:pt>
                <c:pt idx="727">
                  <c:v>7.6824957490004731E-4</c:v>
                </c:pt>
                <c:pt idx="728">
                  <c:v>1.2927167665216948E-3</c:v>
                </c:pt>
                <c:pt idx="729">
                  <c:v>1.3155414211927004E-3</c:v>
                </c:pt>
                <c:pt idx="730">
                  <c:v>1.3641873056865084E-3</c:v>
                </c:pt>
                <c:pt idx="731">
                  <c:v>8.061158849525065E-4</c:v>
                </c:pt>
                <c:pt idx="732">
                  <c:v>1.4658801874356253E-3</c:v>
                </c:pt>
                <c:pt idx="733">
                  <c:v>1.1521579857274788E-3</c:v>
                </c:pt>
                <c:pt idx="734">
                  <c:v>1.6351163282290039E-3</c:v>
                </c:pt>
                <c:pt idx="735">
                  <c:v>1.6509179548656284E-3</c:v>
                </c:pt>
                <c:pt idx="736">
                  <c:v>6.9647629309903107E-4</c:v>
                </c:pt>
                <c:pt idx="737">
                  <c:v>1.2250607259531542E-3</c:v>
                </c:pt>
                <c:pt idx="738">
                  <c:v>1.3570546855857274E-3</c:v>
                </c:pt>
                <c:pt idx="739">
                  <c:v>1.297293587757938E-3</c:v>
                </c:pt>
                <c:pt idx="740">
                  <c:v>1.6642803689867762E-3</c:v>
                </c:pt>
                <c:pt idx="741">
                  <c:v>1.5622240783658909E-3</c:v>
                </c:pt>
                <c:pt idx="742">
                  <c:v>1.4714577671406965E-3</c:v>
                </c:pt>
                <c:pt idx="743">
                  <c:v>4.6435559441741504E-4</c:v>
                </c:pt>
                <c:pt idx="744">
                  <c:v>1.7870336244561853E-3</c:v>
                </c:pt>
                <c:pt idx="745">
                  <c:v>1.7954212276772956E-3</c:v>
                </c:pt>
                <c:pt idx="746">
                  <c:v>8.8197024247994936E-4</c:v>
                </c:pt>
                <c:pt idx="747">
                  <c:v>1.1213481608106828E-3</c:v>
                </c:pt>
                <c:pt idx="748">
                  <c:v>1.2840543217694455E-3</c:v>
                </c:pt>
                <c:pt idx="749">
                  <c:v>6.7891708617539713E-4</c:v>
                </c:pt>
                <c:pt idx="750">
                  <c:v>1.6570027638817756E-3</c:v>
                </c:pt>
                <c:pt idx="751">
                  <c:v>1.4217080057691571E-3</c:v>
                </c:pt>
                <c:pt idx="752">
                  <c:v>1.7805380544988543E-3</c:v>
                </c:pt>
                <c:pt idx="753">
                  <c:v>9.8049319877468164E-4</c:v>
                </c:pt>
                <c:pt idx="754">
                  <c:v>1.7895283611503192E-3</c:v>
                </c:pt>
                <c:pt idx="755">
                  <c:v>7.2194095291676342E-4</c:v>
                </c:pt>
                <c:pt idx="756">
                  <c:v>1.7365178404331917E-3</c:v>
                </c:pt>
                <c:pt idx="757">
                  <c:v>5.9143071723170263E-4</c:v>
                </c:pt>
                <c:pt idx="758">
                  <c:v>6.943078237446875E-4</c:v>
                </c:pt>
                <c:pt idx="759">
                  <c:v>1.201923687040233E-3</c:v>
                </c:pt>
                <c:pt idx="760">
                  <c:v>1.1194255379604148E-3</c:v>
                </c:pt>
                <c:pt idx="761">
                  <c:v>1.5855558081221965E-3</c:v>
                </c:pt>
                <c:pt idx="762">
                  <c:v>1.774935587459743E-3</c:v>
                </c:pt>
                <c:pt idx="763">
                  <c:v>1.7040344794228867E-3</c:v>
                </c:pt>
                <c:pt idx="764">
                  <c:v>1.5168705085755153E-3</c:v>
                </c:pt>
                <c:pt idx="765">
                  <c:v>7.4176450090271103E-4</c:v>
                </c:pt>
                <c:pt idx="766">
                  <c:v>1.5541242450939493E-3</c:v>
                </c:pt>
                <c:pt idx="767">
                  <c:v>5.5000206818222306E-4</c:v>
                </c:pt>
                <c:pt idx="768">
                  <c:v>1.6453310132164515E-3</c:v>
                </c:pt>
                <c:pt idx="769">
                  <c:v>8.9917492594869053E-4</c:v>
                </c:pt>
                <c:pt idx="770">
                  <c:v>6.0367994314257758E-4</c:v>
                </c:pt>
                <c:pt idx="771">
                  <c:v>1.3655280889976595E-3</c:v>
                </c:pt>
                <c:pt idx="772">
                  <c:v>9.2990844944327677E-4</c:v>
                </c:pt>
                <c:pt idx="773">
                  <c:v>1.8279126865345186E-3</c:v>
                </c:pt>
                <c:pt idx="774">
                  <c:v>5.1461035042935077E-4</c:v>
                </c:pt>
                <c:pt idx="775">
                  <c:v>1.4259025140972948E-3</c:v>
                </c:pt>
                <c:pt idx="776">
                  <c:v>1.0313689981610872E-3</c:v>
                </c:pt>
                <c:pt idx="777">
                  <c:v>8.2934128380858919E-4</c:v>
                </c:pt>
                <c:pt idx="778">
                  <c:v>5.7830736587015678E-4</c:v>
                </c:pt>
                <c:pt idx="779">
                  <c:v>1.259672416791831E-3</c:v>
                </c:pt>
                <c:pt idx="780">
                  <c:v>1.462289208479397E-3</c:v>
                </c:pt>
                <c:pt idx="781">
                  <c:v>9.9076383990369756E-4</c:v>
                </c:pt>
                <c:pt idx="782">
                  <c:v>1.5448334044988615E-3</c:v>
                </c:pt>
                <c:pt idx="783">
                  <c:v>7.456327472729244E-4</c:v>
                </c:pt>
                <c:pt idx="784">
                  <c:v>1.797821309272956E-3</c:v>
                </c:pt>
                <c:pt idx="785">
                  <c:v>7.3313251353856828E-4</c:v>
                </c:pt>
                <c:pt idx="786">
                  <c:v>1.4602340650201118E-3</c:v>
                </c:pt>
                <c:pt idx="787">
                  <c:v>1.2031324520112739E-3</c:v>
                </c:pt>
                <c:pt idx="788">
                  <c:v>1.4937207843154542E-3</c:v>
                </c:pt>
                <c:pt idx="789">
                  <c:v>9.2328891693561834E-4</c:v>
                </c:pt>
                <c:pt idx="790">
                  <c:v>9.590014747705392E-4</c:v>
                </c:pt>
                <c:pt idx="791">
                  <c:v>1.0094925045241857E-3</c:v>
                </c:pt>
                <c:pt idx="792">
                  <c:v>1.3791140803959003E-3</c:v>
                </c:pt>
                <c:pt idx="793">
                  <c:v>1.6110690691496156E-3</c:v>
                </c:pt>
                <c:pt idx="794">
                  <c:v>9.9133773403963605E-4</c:v>
                </c:pt>
                <c:pt idx="795">
                  <c:v>5.7347997022113119E-4</c:v>
                </c:pt>
                <c:pt idx="796">
                  <c:v>1.0269929842512497E-3</c:v>
                </c:pt>
                <c:pt idx="797">
                  <c:v>1.8331026288536689E-3</c:v>
                </c:pt>
                <c:pt idx="798">
                  <c:v>1.2181566403274236E-3</c:v>
                </c:pt>
                <c:pt idx="799">
                  <c:v>4.764952205395962E-4</c:v>
                </c:pt>
                <c:pt idx="800">
                  <c:v>8.4465199575564501E-4</c:v>
                </c:pt>
                <c:pt idx="801">
                  <c:v>4.7988003830834274E-4</c:v>
                </c:pt>
                <c:pt idx="802">
                  <c:v>5.4262354988895783E-4</c:v>
                </c:pt>
                <c:pt idx="803">
                  <c:v>9.069240071139747E-4</c:v>
                </c:pt>
                <c:pt idx="804">
                  <c:v>1.243109249459114E-3</c:v>
                </c:pt>
                <c:pt idx="805">
                  <c:v>1.3884346455118384E-3</c:v>
                </c:pt>
                <c:pt idx="806">
                  <c:v>1.1808126451949437E-3</c:v>
                </c:pt>
                <c:pt idx="807">
                  <c:v>1.5199486137830367E-3</c:v>
                </c:pt>
                <c:pt idx="808">
                  <c:v>1.3539434908841537E-3</c:v>
                </c:pt>
                <c:pt idx="809">
                  <c:v>1.5110113341811919E-3</c:v>
                </c:pt>
                <c:pt idx="810">
                  <c:v>1.7524974662662376E-3</c:v>
                </c:pt>
                <c:pt idx="811">
                  <c:v>7.9859389135206551E-4</c:v>
                </c:pt>
                <c:pt idx="812">
                  <c:v>1.378372304924124E-3</c:v>
                </c:pt>
                <c:pt idx="813">
                  <c:v>5.1391128265077868E-4</c:v>
                </c:pt>
                <c:pt idx="814">
                  <c:v>7.5221147761428322E-4</c:v>
                </c:pt>
                <c:pt idx="815">
                  <c:v>1.343383360698108E-3</c:v>
                </c:pt>
                <c:pt idx="816">
                  <c:v>1.0081417236002879E-3</c:v>
                </c:pt>
                <c:pt idx="817">
                  <c:v>9.4337321496776034E-4</c:v>
                </c:pt>
                <c:pt idx="818">
                  <c:v>5.1574600127243895E-4</c:v>
                </c:pt>
                <c:pt idx="819">
                  <c:v>1.8279019833315983E-3</c:v>
                </c:pt>
                <c:pt idx="820">
                  <c:v>1.1536132292928926E-3</c:v>
                </c:pt>
                <c:pt idx="821">
                  <c:v>1.2730802723136109E-3</c:v>
                </c:pt>
                <c:pt idx="822">
                  <c:v>1.23258851761214E-3</c:v>
                </c:pt>
                <c:pt idx="823">
                  <c:v>1.2817330829831618E-3</c:v>
                </c:pt>
                <c:pt idx="824">
                  <c:v>1.2127250667646463E-3</c:v>
                </c:pt>
                <c:pt idx="825">
                  <c:v>1.1182010357329343E-3</c:v>
                </c:pt>
                <c:pt idx="826">
                  <c:v>1.1926332595464698E-3</c:v>
                </c:pt>
                <c:pt idx="827">
                  <c:v>9.2554080680091186E-4</c:v>
                </c:pt>
                <c:pt idx="828">
                  <c:v>6.5972809097223761E-4</c:v>
                </c:pt>
                <c:pt idx="829">
                  <c:v>1.5008041843295179E-3</c:v>
                </c:pt>
                <c:pt idx="830">
                  <c:v>9.0271208020133132E-4</c:v>
                </c:pt>
                <c:pt idx="831">
                  <c:v>1.8154211935482447E-3</c:v>
                </c:pt>
                <c:pt idx="832">
                  <c:v>4.6171722453998583E-4</c:v>
                </c:pt>
                <c:pt idx="833">
                  <c:v>8.9043270374393338E-4</c:v>
                </c:pt>
                <c:pt idx="834">
                  <c:v>9.4125546345957952E-4</c:v>
                </c:pt>
                <c:pt idx="835">
                  <c:v>6.0264842915243766E-4</c:v>
                </c:pt>
                <c:pt idx="836">
                  <c:v>1.7394670487927628E-3</c:v>
                </c:pt>
                <c:pt idx="837">
                  <c:v>6.8735686110321247E-4</c:v>
                </c:pt>
                <c:pt idx="838">
                  <c:v>4.9579380811957832E-4</c:v>
                </c:pt>
                <c:pt idx="839">
                  <c:v>5.6191012696778231E-4</c:v>
                </c:pt>
                <c:pt idx="840">
                  <c:v>5.1602599102518046E-4</c:v>
                </c:pt>
                <c:pt idx="841">
                  <c:v>5.0608690034759313E-4</c:v>
                </c:pt>
                <c:pt idx="842">
                  <c:v>1.6242763155910078E-3</c:v>
                </c:pt>
                <c:pt idx="843">
                  <c:v>1.3613382090341673E-3</c:v>
                </c:pt>
                <c:pt idx="844">
                  <c:v>1.5140162622712414E-3</c:v>
                </c:pt>
                <c:pt idx="845">
                  <c:v>6.7906100602952238E-4</c:v>
                </c:pt>
                <c:pt idx="846">
                  <c:v>1.4556802737196732E-3</c:v>
                </c:pt>
                <c:pt idx="847">
                  <c:v>1.0185373851947493E-3</c:v>
                </c:pt>
                <c:pt idx="848">
                  <c:v>5.4961596531097432E-4</c:v>
                </c:pt>
                <c:pt idx="849">
                  <c:v>1.4213119590159545E-3</c:v>
                </c:pt>
                <c:pt idx="850">
                  <c:v>1.0230788094980616E-3</c:v>
                </c:pt>
                <c:pt idx="851">
                  <c:v>5.1040634057653207E-4</c:v>
                </c:pt>
                <c:pt idx="852">
                  <c:v>1.7895883152407323E-3</c:v>
                </c:pt>
                <c:pt idx="853">
                  <c:v>1.0562579607459154E-3</c:v>
                </c:pt>
                <c:pt idx="854">
                  <c:v>6.026394437032486E-4</c:v>
                </c:pt>
                <c:pt idx="855">
                  <c:v>6.1238423940685469E-4</c:v>
                </c:pt>
                <c:pt idx="856">
                  <c:v>1.1934808048957662E-3</c:v>
                </c:pt>
                <c:pt idx="857">
                  <c:v>1.6488227132976509E-3</c:v>
                </c:pt>
                <c:pt idx="858">
                  <c:v>1.2227163942637306E-3</c:v>
                </c:pt>
                <c:pt idx="859">
                  <c:v>1.6601072793282095E-3</c:v>
                </c:pt>
                <c:pt idx="860">
                  <c:v>5.4492403263607658E-4</c:v>
                </c:pt>
                <c:pt idx="861">
                  <c:v>1.6634020117800928E-3</c:v>
                </c:pt>
                <c:pt idx="862">
                  <c:v>1.7237692544965046E-3</c:v>
                </c:pt>
                <c:pt idx="863">
                  <c:v>1.8103584613444739E-3</c:v>
                </c:pt>
                <c:pt idx="864">
                  <c:v>6.852183284513472E-4</c:v>
                </c:pt>
                <c:pt idx="865">
                  <c:v>1.320592550432733E-3</c:v>
                </c:pt>
                <c:pt idx="866">
                  <c:v>1.5035463047128527E-3</c:v>
                </c:pt>
                <c:pt idx="867">
                  <c:v>1.3514234222530225E-3</c:v>
                </c:pt>
                <c:pt idx="868">
                  <c:v>1.1134714088225511E-3</c:v>
                </c:pt>
                <c:pt idx="869">
                  <c:v>1.4348933349456771E-3</c:v>
                </c:pt>
                <c:pt idx="870">
                  <c:v>5.6346070955662483E-4</c:v>
                </c:pt>
                <c:pt idx="871">
                  <c:v>1.1041708617220119E-3</c:v>
                </c:pt>
                <c:pt idx="872">
                  <c:v>5.451414141369441E-4</c:v>
                </c:pt>
                <c:pt idx="873">
                  <c:v>1.6578459827720435E-3</c:v>
                </c:pt>
                <c:pt idx="874">
                  <c:v>5.1985345635930204E-4</c:v>
                </c:pt>
                <c:pt idx="875">
                  <c:v>7.0813401227136428E-4</c:v>
                </c:pt>
                <c:pt idx="876">
                  <c:v>1.8386979207633066E-3</c:v>
                </c:pt>
                <c:pt idx="877">
                  <c:v>1.6551242021344917E-3</c:v>
                </c:pt>
                <c:pt idx="878">
                  <c:v>9.2556579586571019E-4</c:v>
                </c:pt>
                <c:pt idx="879">
                  <c:v>1.2058639767084231E-3</c:v>
                </c:pt>
                <c:pt idx="880">
                  <c:v>6.6476792546125377E-4</c:v>
                </c:pt>
                <c:pt idx="881">
                  <c:v>1.4569872782420549E-3</c:v>
                </c:pt>
                <c:pt idx="882">
                  <c:v>6.5019690709637839E-4</c:v>
                </c:pt>
                <c:pt idx="883">
                  <c:v>6.1714221054544414E-4</c:v>
                </c:pt>
                <c:pt idx="884">
                  <c:v>6.2931269520874087E-4</c:v>
                </c:pt>
                <c:pt idx="885">
                  <c:v>1.6498596257810499E-3</c:v>
                </c:pt>
                <c:pt idx="886">
                  <c:v>8.6996087000998216E-4</c:v>
                </c:pt>
                <c:pt idx="887">
                  <c:v>1.0866911235223732E-3</c:v>
                </c:pt>
                <c:pt idx="888">
                  <c:v>8.5275824121741812E-4</c:v>
                </c:pt>
                <c:pt idx="889">
                  <c:v>9.3060629386170651E-4</c:v>
                </c:pt>
                <c:pt idx="890">
                  <c:v>1.3798079381099793E-3</c:v>
                </c:pt>
                <c:pt idx="891">
                  <c:v>1.7806264590908517E-3</c:v>
                </c:pt>
                <c:pt idx="892">
                  <c:v>1.4014633281171792E-3</c:v>
                </c:pt>
                <c:pt idx="893">
                  <c:v>7.0729968276919144E-4</c:v>
                </c:pt>
                <c:pt idx="894">
                  <c:v>5.4207057278936907E-4</c:v>
                </c:pt>
                <c:pt idx="895">
                  <c:v>1.156783546554598E-3</c:v>
                </c:pt>
                <c:pt idx="896">
                  <c:v>8.2233515409901251E-4</c:v>
                </c:pt>
                <c:pt idx="897">
                  <c:v>1.4583937576275522E-3</c:v>
                </c:pt>
                <c:pt idx="898">
                  <c:v>8.1127206667587341E-4</c:v>
                </c:pt>
                <c:pt idx="899">
                  <c:v>1.6721341698192531E-3</c:v>
                </c:pt>
                <c:pt idx="900">
                  <c:v>5.9738462010024249E-4</c:v>
                </c:pt>
                <c:pt idx="901">
                  <c:v>8.4284374390001344E-4</c:v>
                </c:pt>
                <c:pt idx="902">
                  <c:v>4.9997890000476157E-4</c:v>
                </c:pt>
                <c:pt idx="903">
                  <c:v>7.4419761684251017E-4</c:v>
                </c:pt>
                <c:pt idx="904">
                  <c:v>1.825453871828148E-3</c:v>
                </c:pt>
                <c:pt idx="905">
                  <c:v>1.1292540667521697E-3</c:v>
                </c:pt>
                <c:pt idx="906">
                  <c:v>6.0192653907080885E-4</c:v>
                </c:pt>
                <c:pt idx="907">
                  <c:v>7.8290826050324757E-4</c:v>
                </c:pt>
                <c:pt idx="908">
                  <c:v>1.2389499623787137E-3</c:v>
                </c:pt>
                <c:pt idx="909">
                  <c:v>9.7456004444796567E-4</c:v>
                </c:pt>
                <c:pt idx="910">
                  <c:v>1.1260037284340758E-3</c:v>
                </c:pt>
                <c:pt idx="911">
                  <c:v>1.8298144632478736E-3</c:v>
                </c:pt>
                <c:pt idx="912">
                  <c:v>6.6213514069292238E-4</c:v>
                </c:pt>
                <c:pt idx="913">
                  <c:v>5.2052408969660135E-4</c:v>
                </c:pt>
                <c:pt idx="914">
                  <c:v>1.3514284891151516E-3</c:v>
                </c:pt>
                <c:pt idx="915">
                  <c:v>1.5075415304922491E-3</c:v>
                </c:pt>
                <c:pt idx="916">
                  <c:v>1.6917985298791074E-3</c:v>
                </c:pt>
                <c:pt idx="917">
                  <c:v>5.9611125381588159E-4</c:v>
                </c:pt>
                <c:pt idx="918">
                  <c:v>1.8135058885954492E-3</c:v>
                </c:pt>
                <c:pt idx="919">
                  <c:v>1.7078981527943109E-3</c:v>
                </c:pt>
                <c:pt idx="920">
                  <c:v>7.0591082749000655E-4</c:v>
                </c:pt>
                <c:pt idx="921">
                  <c:v>1.4868503048634143E-3</c:v>
                </c:pt>
                <c:pt idx="922">
                  <c:v>1.2637058810221814E-3</c:v>
                </c:pt>
                <c:pt idx="923">
                  <c:v>1.4367420705913457E-3</c:v>
                </c:pt>
                <c:pt idx="924">
                  <c:v>1.6461625256186435E-3</c:v>
                </c:pt>
                <c:pt idx="925">
                  <c:v>1.1636073773027464E-3</c:v>
                </c:pt>
                <c:pt idx="926">
                  <c:v>1.3316942198273861E-3</c:v>
                </c:pt>
                <c:pt idx="927">
                  <c:v>1.7747118502931488E-3</c:v>
                </c:pt>
                <c:pt idx="928">
                  <c:v>8.9450070915600096E-4</c:v>
                </c:pt>
                <c:pt idx="929">
                  <c:v>7.0448625036461602E-4</c:v>
                </c:pt>
                <c:pt idx="930">
                  <c:v>1.264642724241346E-3</c:v>
                </c:pt>
                <c:pt idx="931">
                  <c:v>1.0085479999046162E-3</c:v>
                </c:pt>
                <c:pt idx="932">
                  <c:v>1.4299343162753593E-3</c:v>
                </c:pt>
                <c:pt idx="933">
                  <c:v>1.0041008428071398E-3</c:v>
                </c:pt>
                <c:pt idx="934">
                  <c:v>1.7727225719913096E-3</c:v>
                </c:pt>
                <c:pt idx="935">
                  <c:v>1.6507530233261943E-3</c:v>
                </c:pt>
                <c:pt idx="936">
                  <c:v>6.8104017701894881E-4</c:v>
                </c:pt>
                <c:pt idx="937">
                  <c:v>5.6670199369797294E-4</c:v>
                </c:pt>
                <c:pt idx="938">
                  <c:v>1.7050352534130808E-3</c:v>
                </c:pt>
                <c:pt idx="939">
                  <c:v>5.104093354754318E-4</c:v>
                </c:pt>
                <c:pt idx="940">
                  <c:v>7.9911274923685088E-4</c:v>
                </c:pt>
                <c:pt idx="941">
                  <c:v>1.0662227027549832E-3</c:v>
                </c:pt>
                <c:pt idx="942">
                  <c:v>7.2520122239969054E-4</c:v>
                </c:pt>
                <c:pt idx="943">
                  <c:v>1.6578065545533706E-3</c:v>
                </c:pt>
                <c:pt idx="944">
                  <c:v>5.8684766744119675E-4</c:v>
                </c:pt>
                <c:pt idx="945">
                  <c:v>4.6563560086250325E-4</c:v>
                </c:pt>
                <c:pt idx="946">
                  <c:v>1.206586020680181E-3</c:v>
                </c:pt>
                <c:pt idx="947">
                  <c:v>1.4066987653112901E-3</c:v>
                </c:pt>
                <c:pt idx="948">
                  <c:v>8.7841165830401021E-4</c:v>
                </c:pt>
                <c:pt idx="949">
                  <c:v>1.4501092381783006E-3</c:v>
                </c:pt>
                <c:pt idx="950">
                  <c:v>1.4696719289978876E-3</c:v>
                </c:pt>
                <c:pt idx="951">
                  <c:v>5.4419689880661208E-4</c:v>
                </c:pt>
                <c:pt idx="952">
                  <c:v>4.8293856921572569E-4</c:v>
                </c:pt>
                <c:pt idx="953">
                  <c:v>6.6048621730984206E-4</c:v>
                </c:pt>
                <c:pt idx="954">
                  <c:v>6.891286145628648E-4</c:v>
                </c:pt>
                <c:pt idx="955">
                  <c:v>8.1912028676148923E-4</c:v>
                </c:pt>
                <c:pt idx="956">
                  <c:v>1.5047170197170273E-3</c:v>
                </c:pt>
                <c:pt idx="957">
                  <c:v>1.0214563675030491E-3</c:v>
                </c:pt>
                <c:pt idx="958">
                  <c:v>1.4627770659186936E-3</c:v>
                </c:pt>
                <c:pt idx="959">
                  <c:v>1.3288231794625867E-3</c:v>
                </c:pt>
                <c:pt idx="960">
                  <c:v>1.1891483726292188E-3</c:v>
                </c:pt>
                <c:pt idx="961">
                  <c:v>9.7648744534863953E-4</c:v>
                </c:pt>
                <c:pt idx="962">
                  <c:v>1.473794798093341E-3</c:v>
                </c:pt>
                <c:pt idx="963">
                  <c:v>1.5271116279525843E-3</c:v>
                </c:pt>
                <c:pt idx="964">
                  <c:v>1.2973337243182793E-3</c:v>
                </c:pt>
                <c:pt idx="965">
                  <c:v>8.4033516770266881E-4</c:v>
                </c:pt>
                <c:pt idx="966">
                  <c:v>1.5883942536289008E-3</c:v>
                </c:pt>
                <c:pt idx="967">
                  <c:v>1.1620557265816702E-3</c:v>
                </c:pt>
                <c:pt idx="968">
                  <c:v>7.9409350067653035E-4</c:v>
                </c:pt>
                <c:pt idx="969">
                  <c:v>1.5165470578299034E-3</c:v>
                </c:pt>
                <c:pt idx="970">
                  <c:v>7.9480030278723812E-4</c:v>
                </c:pt>
                <c:pt idx="971">
                  <c:v>5.2547709711025343E-4</c:v>
                </c:pt>
                <c:pt idx="972">
                  <c:v>1.4590545952738554E-3</c:v>
                </c:pt>
                <c:pt idx="973">
                  <c:v>1.3885447780712552E-3</c:v>
                </c:pt>
                <c:pt idx="974">
                  <c:v>1.3263893806667712E-3</c:v>
                </c:pt>
                <c:pt idx="975">
                  <c:v>1.1234441971527454E-3</c:v>
                </c:pt>
                <c:pt idx="976">
                  <c:v>1.765343666809545E-3</c:v>
                </c:pt>
                <c:pt idx="977">
                  <c:v>1.5313783350547696E-3</c:v>
                </c:pt>
                <c:pt idx="978">
                  <c:v>1.5898739930766946E-3</c:v>
                </c:pt>
                <c:pt idx="979">
                  <c:v>9.4376277203203802E-4</c:v>
                </c:pt>
                <c:pt idx="980">
                  <c:v>5.865975410594787E-4</c:v>
                </c:pt>
                <c:pt idx="981">
                  <c:v>7.8686218862864367E-4</c:v>
                </c:pt>
                <c:pt idx="982">
                  <c:v>1.5405856048886918E-3</c:v>
                </c:pt>
                <c:pt idx="983">
                  <c:v>8.7784202790852498E-4</c:v>
                </c:pt>
                <c:pt idx="984">
                  <c:v>1.3466330296478524E-3</c:v>
                </c:pt>
                <c:pt idx="985">
                  <c:v>9.9564344974701355E-4</c:v>
                </c:pt>
                <c:pt idx="986">
                  <c:v>6.1338218587208984E-4</c:v>
                </c:pt>
                <c:pt idx="987">
                  <c:v>1.3898022596044606E-3</c:v>
                </c:pt>
                <c:pt idx="988">
                  <c:v>8.7093347963611788E-4</c:v>
                </c:pt>
                <c:pt idx="989">
                  <c:v>1.7640653918622213E-3</c:v>
                </c:pt>
                <c:pt idx="990">
                  <c:v>6.5716028592549438E-4</c:v>
                </c:pt>
                <c:pt idx="991">
                  <c:v>1.0373511753720113E-3</c:v>
                </c:pt>
                <c:pt idx="992">
                  <c:v>9.4418550908948145E-4</c:v>
                </c:pt>
                <c:pt idx="993">
                  <c:v>1.4068238186219152E-3</c:v>
                </c:pt>
                <c:pt idx="994">
                  <c:v>5.6880313755539264E-4</c:v>
                </c:pt>
                <c:pt idx="995">
                  <c:v>1.6407864587285467E-3</c:v>
                </c:pt>
                <c:pt idx="996">
                  <c:v>6.9522216078628891E-4</c:v>
                </c:pt>
                <c:pt idx="997">
                  <c:v>1.8006710671735009E-3</c:v>
                </c:pt>
                <c:pt idx="998">
                  <c:v>9.5479678337128022E-4</c:v>
                </c:pt>
                <c:pt idx="999">
                  <c:v>1.4484449662657249E-3</c:v>
                </c:pt>
                <c:pt idx="1000">
                  <c:v>1.4007857085390468E-3</c:v>
                </c:pt>
                <c:pt idx="1001">
                  <c:v>6.1829999769709779E-4</c:v>
                </c:pt>
                <c:pt idx="1002">
                  <c:v>1.1835683438353613E-3</c:v>
                </c:pt>
                <c:pt idx="1003">
                  <c:v>1.3150614248492139E-3</c:v>
                </c:pt>
                <c:pt idx="1004">
                  <c:v>1.7730129981623688E-3</c:v>
                </c:pt>
                <c:pt idx="1005">
                  <c:v>9.302551468151636E-4</c:v>
                </c:pt>
                <c:pt idx="1006">
                  <c:v>1.7027474672849598E-3</c:v>
                </c:pt>
                <c:pt idx="1007">
                  <c:v>7.3221378740360977E-4</c:v>
                </c:pt>
                <c:pt idx="1008">
                  <c:v>1.3656867973781972E-3</c:v>
                </c:pt>
                <c:pt idx="1009">
                  <c:v>1.7472453472227229E-3</c:v>
                </c:pt>
                <c:pt idx="1010">
                  <c:v>1.6726960483065573E-3</c:v>
                </c:pt>
                <c:pt idx="1011">
                  <c:v>1.538393508504968E-3</c:v>
                </c:pt>
                <c:pt idx="1012">
                  <c:v>6.8417814826479749E-4</c:v>
                </c:pt>
                <c:pt idx="1013">
                  <c:v>1.1359872209397927E-3</c:v>
                </c:pt>
                <c:pt idx="1014">
                  <c:v>1.6718944034358743E-3</c:v>
                </c:pt>
                <c:pt idx="1015">
                  <c:v>1.4534003494888657E-3</c:v>
                </c:pt>
                <c:pt idx="1016">
                  <c:v>5.0010644904710359E-4</c:v>
                </c:pt>
                <c:pt idx="1017">
                  <c:v>5.612342663721667E-4</c:v>
                </c:pt>
                <c:pt idx="1018">
                  <c:v>6.1508576745075596E-4</c:v>
                </c:pt>
                <c:pt idx="1019">
                  <c:v>1.766799326350218E-3</c:v>
                </c:pt>
                <c:pt idx="1020">
                  <c:v>1.1226125117930483E-3</c:v>
                </c:pt>
                <c:pt idx="1021">
                  <c:v>1.1290881839943561E-3</c:v>
                </c:pt>
                <c:pt idx="1022">
                  <c:v>5.332524859168995E-4</c:v>
                </c:pt>
                <c:pt idx="1023">
                  <c:v>8.9227766751187251E-4</c:v>
                </c:pt>
                <c:pt idx="1024">
                  <c:v>5.5115053266042318E-4</c:v>
                </c:pt>
                <c:pt idx="1025">
                  <c:v>1.4953386307652167E-3</c:v>
                </c:pt>
                <c:pt idx="1026">
                  <c:v>7.5403781989084645E-4</c:v>
                </c:pt>
                <c:pt idx="1027">
                  <c:v>1.8214438898062411E-3</c:v>
                </c:pt>
                <c:pt idx="1028">
                  <c:v>1.2754195018006603E-3</c:v>
                </c:pt>
                <c:pt idx="1029">
                  <c:v>5.9039144659946564E-4</c:v>
                </c:pt>
                <c:pt idx="1030">
                  <c:v>1.6475926558428618E-3</c:v>
                </c:pt>
                <c:pt idx="1031">
                  <c:v>1.3245929770264258E-3</c:v>
                </c:pt>
                <c:pt idx="1032">
                  <c:v>5.234653641745014E-4</c:v>
                </c:pt>
                <c:pt idx="1033">
                  <c:v>6.1620710002352258E-4</c:v>
                </c:pt>
                <c:pt idx="1034">
                  <c:v>9.6163886987574642E-4</c:v>
                </c:pt>
                <c:pt idx="1035">
                  <c:v>1.1187449468203817E-3</c:v>
                </c:pt>
                <c:pt idx="1036">
                  <c:v>7.0824995898628447E-4</c:v>
                </c:pt>
                <c:pt idx="1037">
                  <c:v>1.6191877556003377E-3</c:v>
                </c:pt>
                <c:pt idx="1038">
                  <c:v>5.6847235443273185E-4</c:v>
                </c:pt>
                <c:pt idx="1039">
                  <c:v>6.6754727305823065E-4</c:v>
                </c:pt>
                <c:pt idx="1040">
                  <c:v>1.4305690655539061E-3</c:v>
                </c:pt>
                <c:pt idx="1041">
                  <c:v>9.3463018668954543E-4</c:v>
                </c:pt>
                <c:pt idx="1042">
                  <c:v>1.3923733776610948E-3</c:v>
                </c:pt>
                <c:pt idx="1043">
                  <c:v>1.6897737573943665E-3</c:v>
                </c:pt>
                <c:pt idx="1044">
                  <c:v>1.1266900860735412E-3</c:v>
                </c:pt>
                <c:pt idx="1045">
                  <c:v>1.7375676886698E-3</c:v>
                </c:pt>
                <c:pt idx="1046">
                  <c:v>5.6418005670379147E-4</c:v>
                </c:pt>
                <c:pt idx="1047">
                  <c:v>1.2090368473656001E-3</c:v>
                </c:pt>
                <c:pt idx="1048">
                  <c:v>1.7556416477029105E-3</c:v>
                </c:pt>
                <c:pt idx="1049">
                  <c:v>1.247548523365244E-3</c:v>
                </c:pt>
                <c:pt idx="1050">
                  <c:v>7.9091539168198383E-4</c:v>
                </c:pt>
                <c:pt idx="1051">
                  <c:v>1.2973938989341201E-3</c:v>
                </c:pt>
                <c:pt idx="1052">
                  <c:v>6.9523645622525799E-4</c:v>
                </c:pt>
                <c:pt idx="1053">
                  <c:v>9.0141217954307624E-4</c:v>
                </c:pt>
                <c:pt idx="1054">
                  <c:v>1.5339942456134535E-3</c:v>
                </c:pt>
                <c:pt idx="1055">
                  <c:v>1.4471995626011965E-3</c:v>
                </c:pt>
                <c:pt idx="1056">
                  <c:v>1.6003795698179861E-3</c:v>
                </c:pt>
                <c:pt idx="1057">
                  <c:v>1.4847989034628627E-3</c:v>
                </c:pt>
                <c:pt idx="1058">
                  <c:v>9.1199922184179486E-4</c:v>
                </c:pt>
                <c:pt idx="1059">
                  <c:v>9.2510282806821395E-4</c:v>
                </c:pt>
                <c:pt idx="1060">
                  <c:v>1.6980029129751448E-3</c:v>
                </c:pt>
                <c:pt idx="1061">
                  <c:v>1.3358793050524545E-3</c:v>
                </c:pt>
                <c:pt idx="1062">
                  <c:v>6.4592456384753244E-4</c:v>
                </c:pt>
                <c:pt idx="1063">
                  <c:v>5.2137723185228136E-4</c:v>
                </c:pt>
                <c:pt idx="1064">
                  <c:v>8.4794708111030851E-4</c:v>
                </c:pt>
                <c:pt idx="1065">
                  <c:v>1.5473446627111177E-3</c:v>
                </c:pt>
                <c:pt idx="1066">
                  <c:v>1.1581378925449503E-3</c:v>
                </c:pt>
                <c:pt idx="1067">
                  <c:v>5.759120614358598E-4</c:v>
                </c:pt>
                <c:pt idx="1068">
                  <c:v>1.103444148545297E-3</c:v>
                </c:pt>
                <c:pt idx="1069">
                  <c:v>1.0277511977960204E-3</c:v>
                </c:pt>
                <c:pt idx="1070">
                  <c:v>1.5060407461145301E-3</c:v>
                </c:pt>
                <c:pt idx="1071">
                  <c:v>6.2897422743765478E-4</c:v>
                </c:pt>
                <c:pt idx="1072">
                  <c:v>1.8111159256614555E-3</c:v>
                </c:pt>
                <c:pt idx="1073">
                  <c:v>1.5595021425409267E-3</c:v>
                </c:pt>
                <c:pt idx="1074">
                  <c:v>1.3980830687339717E-3</c:v>
                </c:pt>
                <c:pt idx="1075">
                  <c:v>1.4603965843584764E-3</c:v>
                </c:pt>
                <c:pt idx="1076">
                  <c:v>5.2353202704962789E-4</c:v>
                </c:pt>
                <c:pt idx="1077">
                  <c:v>1.3285817001142545E-3</c:v>
                </c:pt>
                <c:pt idx="1078">
                  <c:v>1.4073825462267995E-3</c:v>
                </c:pt>
                <c:pt idx="1079">
                  <c:v>1.2715104474124912E-3</c:v>
                </c:pt>
                <c:pt idx="1080">
                  <c:v>8.6670631655189371E-4</c:v>
                </c:pt>
                <c:pt idx="1081">
                  <c:v>1.1401646336008176E-3</c:v>
                </c:pt>
                <c:pt idx="1082">
                  <c:v>1.5362953524264275E-3</c:v>
                </c:pt>
                <c:pt idx="1083">
                  <c:v>1.1414683468774134E-3</c:v>
                </c:pt>
                <c:pt idx="1084">
                  <c:v>1.0435739626228923E-3</c:v>
                </c:pt>
                <c:pt idx="1085">
                  <c:v>1.7791357219049308E-3</c:v>
                </c:pt>
                <c:pt idx="1086">
                  <c:v>1.5739774057712745E-3</c:v>
                </c:pt>
                <c:pt idx="1087">
                  <c:v>1.414446437173097E-3</c:v>
                </c:pt>
                <c:pt idx="1088">
                  <c:v>7.4633788202148658E-4</c:v>
                </c:pt>
                <c:pt idx="1089">
                  <c:v>6.6619981979589612E-4</c:v>
                </c:pt>
                <c:pt idx="1090">
                  <c:v>1.739855488894488E-3</c:v>
                </c:pt>
                <c:pt idx="1091">
                  <c:v>5.7007530404283493E-4</c:v>
                </c:pt>
                <c:pt idx="1092">
                  <c:v>1.5221751982112655E-3</c:v>
                </c:pt>
                <c:pt idx="1093">
                  <c:v>1.1291811030877421E-3</c:v>
                </c:pt>
                <c:pt idx="1094">
                  <c:v>7.5587219126938693E-4</c:v>
                </c:pt>
                <c:pt idx="1095">
                  <c:v>6.2518350751424902E-4</c:v>
                </c:pt>
                <c:pt idx="1096">
                  <c:v>1.3616499395809603E-3</c:v>
                </c:pt>
                <c:pt idx="1097">
                  <c:v>6.8423252095244536E-4</c:v>
                </c:pt>
                <c:pt idx="1098">
                  <c:v>5.9802075411907513E-4</c:v>
                </c:pt>
                <c:pt idx="1099">
                  <c:v>1.4282655464885922E-3</c:v>
                </c:pt>
                <c:pt idx="1100">
                  <c:v>1.4487229722503112E-3</c:v>
                </c:pt>
                <c:pt idx="1101">
                  <c:v>1.0943086872125356E-3</c:v>
                </c:pt>
                <c:pt idx="1102">
                  <c:v>4.8680554509775376E-4</c:v>
                </c:pt>
                <c:pt idx="1103">
                  <c:v>1.1728382994352895E-3</c:v>
                </c:pt>
                <c:pt idx="1104">
                  <c:v>1.2199285524470082E-3</c:v>
                </c:pt>
                <c:pt idx="1105">
                  <c:v>7.4033211669245736E-4</c:v>
                </c:pt>
                <c:pt idx="1106">
                  <c:v>7.0840294014632582E-4</c:v>
                </c:pt>
                <c:pt idx="1107">
                  <c:v>6.630045678488758E-4</c:v>
                </c:pt>
                <c:pt idx="1108">
                  <c:v>1.6402824191576514E-3</c:v>
                </c:pt>
                <c:pt idx="1109">
                  <c:v>7.3103246316156547E-4</c:v>
                </c:pt>
                <c:pt idx="1110">
                  <c:v>1.8240868875318875E-3</c:v>
                </c:pt>
                <c:pt idx="1111">
                  <c:v>1.3915695395439671E-3</c:v>
                </c:pt>
                <c:pt idx="1112">
                  <c:v>1.570360580561616E-3</c:v>
                </c:pt>
                <c:pt idx="1113">
                  <c:v>1.6815770131131762E-3</c:v>
                </c:pt>
                <c:pt idx="1114">
                  <c:v>5.9317002801801571E-4</c:v>
                </c:pt>
                <c:pt idx="1115">
                  <c:v>5.6329061792588855E-4</c:v>
                </c:pt>
                <c:pt idx="1116">
                  <c:v>1.6487747475984881E-3</c:v>
                </c:pt>
                <c:pt idx="1117">
                  <c:v>1.0977954072290698E-3</c:v>
                </c:pt>
                <c:pt idx="1118">
                  <c:v>1.6596020146326053E-3</c:v>
                </c:pt>
                <c:pt idx="1119">
                  <c:v>7.1494769395481707E-4</c:v>
                </c:pt>
                <c:pt idx="1120">
                  <c:v>1.5151386149212579E-3</c:v>
                </c:pt>
                <c:pt idx="1121">
                  <c:v>9.0543468402311538E-4</c:v>
                </c:pt>
                <c:pt idx="1122">
                  <c:v>1.1007832521330338E-3</c:v>
                </c:pt>
                <c:pt idx="1123">
                  <c:v>1.6686132879664443E-3</c:v>
                </c:pt>
                <c:pt idx="1124">
                  <c:v>5.5651896196512614E-4</c:v>
                </c:pt>
                <c:pt idx="1125">
                  <c:v>1.1385343619770413E-3</c:v>
                </c:pt>
                <c:pt idx="1126">
                  <c:v>1.675831301193293E-3</c:v>
                </c:pt>
                <c:pt idx="1127">
                  <c:v>7.6951581858070335E-4</c:v>
                </c:pt>
                <c:pt idx="1128">
                  <c:v>9.1702124906411424E-4</c:v>
                </c:pt>
                <c:pt idx="1129">
                  <c:v>1.352487965931654E-3</c:v>
                </c:pt>
                <c:pt idx="1130">
                  <c:v>1.0030091581709167E-3</c:v>
                </c:pt>
                <c:pt idx="1131">
                  <c:v>9.9489851182579651E-4</c:v>
                </c:pt>
                <c:pt idx="1132">
                  <c:v>9.6856633383020081E-4</c:v>
                </c:pt>
                <c:pt idx="1133">
                  <c:v>1.6951795375950353E-3</c:v>
                </c:pt>
                <c:pt idx="1134">
                  <c:v>1.0055902699366991E-3</c:v>
                </c:pt>
                <c:pt idx="1135">
                  <c:v>1.4224865023162443E-3</c:v>
                </c:pt>
                <c:pt idx="1136">
                  <c:v>1.7606675993138573E-3</c:v>
                </c:pt>
                <c:pt idx="1137">
                  <c:v>6.8495506313668794E-4</c:v>
                </c:pt>
                <c:pt idx="1138">
                  <c:v>7.1912891358039111E-4</c:v>
                </c:pt>
                <c:pt idx="1139">
                  <c:v>1.8131974027361299E-3</c:v>
                </c:pt>
                <c:pt idx="1140">
                  <c:v>8.9674202109139812E-4</c:v>
                </c:pt>
                <c:pt idx="1141">
                  <c:v>1.4025161234436159E-3</c:v>
                </c:pt>
                <c:pt idx="1142">
                  <c:v>9.0806506469193844E-4</c:v>
                </c:pt>
                <c:pt idx="1143">
                  <c:v>9.3197611159349784E-4</c:v>
                </c:pt>
                <c:pt idx="1144">
                  <c:v>1.4849019594502801E-3</c:v>
                </c:pt>
                <c:pt idx="1145">
                  <c:v>1.3109547525838451E-3</c:v>
                </c:pt>
                <c:pt idx="1146">
                  <c:v>1.7418405108886521E-3</c:v>
                </c:pt>
                <c:pt idx="1147">
                  <c:v>1.4192916320321779E-3</c:v>
                </c:pt>
                <c:pt idx="1148">
                  <c:v>1.3518858669323156E-3</c:v>
                </c:pt>
                <c:pt idx="1149">
                  <c:v>1.8103459032349067E-3</c:v>
                </c:pt>
                <c:pt idx="1150">
                  <c:v>1.8145227220722753E-3</c:v>
                </c:pt>
                <c:pt idx="1151">
                  <c:v>1.7631922511718997E-3</c:v>
                </c:pt>
                <c:pt idx="1152">
                  <c:v>1.5105701120349932E-3</c:v>
                </c:pt>
                <c:pt idx="1153">
                  <c:v>9.4117070790210961E-4</c:v>
                </c:pt>
                <c:pt idx="1154">
                  <c:v>8.2382171637321484E-4</c:v>
                </c:pt>
                <c:pt idx="1155">
                  <c:v>8.2892782949034439E-4</c:v>
                </c:pt>
                <c:pt idx="1156">
                  <c:v>1.0505407990621675E-3</c:v>
                </c:pt>
                <c:pt idx="1157">
                  <c:v>5.0211716312793396E-4</c:v>
                </c:pt>
                <c:pt idx="1158">
                  <c:v>1.5062185828356358E-3</c:v>
                </c:pt>
                <c:pt idx="1159">
                  <c:v>1.577494331277088E-3</c:v>
                </c:pt>
                <c:pt idx="1160">
                  <c:v>1.3729469535663291E-3</c:v>
                </c:pt>
                <c:pt idx="1161">
                  <c:v>8.0436456503752058E-4</c:v>
                </c:pt>
                <c:pt idx="1162">
                  <c:v>1.6655050908760572E-3</c:v>
                </c:pt>
                <c:pt idx="1163">
                  <c:v>1.8342034357449605E-3</c:v>
                </c:pt>
                <c:pt idx="1164">
                  <c:v>1.4593385991869625E-3</c:v>
                </c:pt>
                <c:pt idx="1165">
                  <c:v>1.2493337194010418E-3</c:v>
                </c:pt>
                <c:pt idx="1166">
                  <c:v>9.2647227824764846E-4</c:v>
                </c:pt>
                <c:pt idx="1167">
                  <c:v>5.2089604336203257E-4</c:v>
                </c:pt>
                <c:pt idx="1168">
                  <c:v>5.9952111925568941E-4</c:v>
                </c:pt>
                <c:pt idx="1169">
                  <c:v>5.0368245564435859E-4</c:v>
                </c:pt>
                <c:pt idx="1170">
                  <c:v>1.2613118734801333E-3</c:v>
                </c:pt>
                <c:pt idx="1171">
                  <c:v>4.9724646407333457E-4</c:v>
                </c:pt>
                <c:pt idx="1172">
                  <c:v>1.0294780422434283E-3</c:v>
                </c:pt>
                <c:pt idx="1173">
                  <c:v>1.012529433329472E-3</c:v>
                </c:pt>
                <c:pt idx="1174">
                  <c:v>1.3163451446583253E-3</c:v>
                </c:pt>
                <c:pt idx="1175">
                  <c:v>1.1563151954639536E-3</c:v>
                </c:pt>
                <c:pt idx="1176">
                  <c:v>1.2960280360994226E-3</c:v>
                </c:pt>
                <c:pt idx="1177">
                  <c:v>1.5090550427325474E-3</c:v>
                </c:pt>
                <c:pt idx="1178">
                  <c:v>1.635577388534367E-3</c:v>
                </c:pt>
                <c:pt idx="1179">
                  <c:v>1.1135474980791178E-3</c:v>
                </c:pt>
                <c:pt idx="1180">
                  <c:v>8.0023066968337329E-4</c:v>
                </c:pt>
                <c:pt idx="1181">
                  <c:v>1.4444944422145533E-3</c:v>
                </c:pt>
                <c:pt idx="1182">
                  <c:v>8.4348307483560051E-4</c:v>
                </c:pt>
                <c:pt idx="1183">
                  <c:v>6.8037800502176722E-4</c:v>
                </c:pt>
                <c:pt idx="1184">
                  <c:v>6.2484185415517335E-4</c:v>
                </c:pt>
                <c:pt idx="1185">
                  <c:v>1.0403062997652235E-3</c:v>
                </c:pt>
                <c:pt idx="1186">
                  <c:v>1.1949473394570267E-3</c:v>
                </c:pt>
                <c:pt idx="1187">
                  <c:v>1.3006387396926338E-3</c:v>
                </c:pt>
                <c:pt idx="1188">
                  <c:v>1.5998796097002972E-3</c:v>
                </c:pt>
                <c:pt idx="1189">
                  <c:v>1.74558248997956E-3</c:v>
                </c:pt>
                <c:pt idx="1190">
                  <c:v>7.332079739685326E-4</c:v>
                </c:pt>
                <c:pt idx="1191">
                  <c:v>1.7406696273103255E-3</c:v>
                </c:pt>
                <c:pt idx="1192">
                  <c:v>5.8702835668659602E-4</c:v>
                </c:pt>
                <c:pt idx="1193">
                  <c:v>9.8044054714430573E-4</c:v>
                </c:pt>
                <c:pt idx="1194">
                  <c:v>8.3191859092134242E-4</c:v>
                </c:pt>
                <c:pt idx="1195">
                  <c:v>6.9229677922048633E-4</c:v>
                </c:pt>
                <c:pt idx="1196">
                  <c:v>1.4931572025753204E-3</c:v>
                </c:pt>
                <c:pt idx="1197">
                  <c:v>6.7143569340945243E-4</c:v>
                </c:pt>
                <c:pt idx="1198">
                  <c:v>6.3559843886187959E-4</c:v>
                </c:pt>
                <c:pt idx="1199">
                  <c:v>1.7131174246704443E-3</c:v>
                </c:pt>
                <c:pt idx="1200">
                  <c:v>1.3043364287999774E-3</c:v>
                </c:pt>
                <c:pt idx="1201">
                  <c:v>1.0098716511876349E-3</c:v>
                </c:pt>
                <c:pt idx="1202">
                  <c:v>1.2079445882159927E-3</c:v>
                </c:pt>
                <c:pt idx="1203">
                  <c:v>9.1969325353971068E-4</c:v>
                </c:pt>
                <c:pt idx="1204">
                  <c:v>1.0197567164286149E-3</c:v>
                </c:pt>
                <c:pt idx="1205">
                  <c:v>1.5470742888980733E-3</c:v>
                </c:pt>
                <c:pt idx="1206">
                  <c:v>1.1075226520409344E-3</c:v>
                </c:pt>
                <c:pt idx="1207">
                  <c:v>6.0946180647092753E-4</c:v>
                </c:pt>
                <c:pt idx="1208">
                  <c:v>1.0046998697538123E-3</c:v>
                </c:pt>
                <c:pt idx="1209">
                  <c:v>1.4495023562191675E-3</c:v>
                </c:pt>
                <c:pt idx="1210">
                  <c:v>1.4807419416510118E-3</c:v>
                </c:pt>
                <c:pt idx="1211">
                  <c:v>9.4375771533218274E-4</c:v>
                </c:pt>
                <c:pt idx="1212">
                  <c:v>8.3174947351684239E-4</c:v>
                </c:pt>
                <c:pt idx="1213">
                  <c:v>1.4223589719117495E-3</c:v>
                </c:pt>
                <c:pt idx="1214">
                  <c:v>8.8979558372132255E-4</c:v>
                </c:pt>
                <c:pt idx="1215">
                  <c:v>6.2962157623212378E-4</c:v>
                </c:pt>
                <c:pt idx="1216">
                  <c:v>1.7069980583150049E-3</c:v>
                </c:pt>
                <c:pt idx="1217">
                  <c:v>5.23104632660535E-4</c:v>
                </c:pt>
                <c:pt idx="1218">
                  <c:v>1.3244120063447514E-3</c:v>
                </c:pt>
                <c:pt idx="1219">
                  <c:v>1.6008538560512652E-3</c:v>
                </c:pt>
                <c:pt idx="1220">
                  <c:v>1.2886780988898079E-3</c:v>
                </c:pt>
                <c:pt idx="1221">
                  <c:v>1.7161679235709938E-3</c:v>
                </c:pt>
                <c:pt idx="1222">
                  <c:v>1.5307099235921191E-3</c:v>
                </c:pt>
                <c:pt idx="1223">
                  <c:v>1.0299198775862585E-3</c:v>
                </c:pt>
                <c:pt idx="1224">
                  <c:v>4.9769692453279196E-4</c:v>
                </c:pt>
                <c:pt idx="1225">
                  <c:v>8.2095658116097901E-4</c:v>
                </c:pt>
                <c:pt idx="1226">
                  <c:v>4.8801366532509914E-4</c:v>
                </c:pt>
                <c:pt idx="1227">
                  <c:v>1.3511145914053228E-3</c:v>
                </c:pt>
                <c:pt idx="1228">
                  <c:v>9.4037150080391165E-4</c:v>
                </c:pt>
                <c:pt idx="1229">
                  <c:v>1.7263527318895015E-3</c:v>
                </c:pt>
                <c:pt idx="1230">
                  <c:v>1.2857920454539618E-3</c:v>
                </c:pt>
                <c:pt idx="1231">
                  <c:v>1.6761668508157264E-3</c:v>
                </c:pt>
                <c:pt idx="1232">
                  <c:v>6.4053081669355224E-4</c:v>
                </c:pt>
                <c:pt idx="1233">
                  <c:v>8.3984903149348397E-4</c:v>
                </c:pt>
                <c:pt idx="1234">
                  <c:v>7.9437201330501367E-4</c:v>
                </c:pt>
                <c:pt idx="1235">
                  <c:v>6.6840696742010287E-4</c:v>
                </c:pt>
                <c:pt idx="1236">
                  <c:v>1.7704502331290519E-3</c:v>
                </c:pt>
                <c:pt idx="1237">
                  <c:v>1.325451168630252E-3</c:v>
                </c:pt>
                <c:pt idx="1238">
                  <c:v>5.8640207173117588E-4</c:v>
                </c:pt>
                <c:pt idx="1239">
                  <c:v>1.4126977848242057E-3</c:v>
                </c:pt>
                <c:pt idx="1240">
                  <c:v>1.2918842547493081E-3</c:v>
                </c:pt>
                <c:pt idx="1241">
                  <c:v>1.5903954023576087E-3</c:v>
                </c:pt>
                <c:pt idx="1242">
                  <c:v>5.5382427082560442E-4</c:v>
                </c:pt>
                <c:pt idx="1243">
                  <c:v>1.1815755616637678E-3</c:v>
                </c:pt>
                <c:pt idx="1244">
                  <c:v>1.7940816735963676E-3</c:v>
                </c:pt>
                <c:pt idx="1245">
                  <c:v>4.7605337102114284E-4</c:v>
                </c:pt>
                <c:pt idx="1246">
                  <c:v>1.232807976660208E-3</c:v>
                </c:pt>
                <c:pt idx="1247">
                  <c:v>1.5899697826856527E-3</c:v>
                </c:pt>
                <c:pt idx="1248">
                  <c:v>1.0963023475830543E-3</c:v>
                </c:pt>
                <c:pt idx="1249">
                  <c:v>8.2257646793617504E-4</c:v>
                </c:pt>
                <c:pt idx="1250">
                  <c:v>7.102343098193231E-4</c:v>
                </c:pt>
                <c:pt idx="1251">
                  <c:v>5.5495526450658676E-4</c:v>
                </c:pt>
                <c:pt idx="1252">
                  <c:v>1.5888468948433842E-3</c:v>
                </c:pt>
                <c:pt idx="1253">
                  <c:v>5.1894897181065775E-4</c:v>
                </c:pt>
                <c:pt idx="1254">
                  <c:v>5.4276897616294573E-4</c:v>
                </c:pt>
                <c:pt idx="1255">
                  <c:v>1.05449383407829E-3</c:v>
                </c:pt>
                <c:pt idx="1256">
                  <c:v>1.646523171844328E-3</c:v>
                </c:pt>
                <c:pt idx="1257">
                  <c:v>1.467302351602256E-3</c:v>
                </c:pt>
                <c:pt idx="1258">
                  <c:v>4.7674345112979689E-4</c:v>
                </c:pt>
                <c:pt idx="1259">
                  <c:v>1.4056560434349639E-3</c:v>
                </c:pt>
                <c:pt idx="1260">
                  <c:v>5.1385653667515541E-4</c:v>
                </c:pt>
                <c:pt idx="1261">
                  <c:v>1.106453969631297E-3</c:v>
                </c:pt>
                <c:pt idx="1262">
                  <c:v>1.2780375729084885E-3</c:v>
                </c:pt>
                <c:pt idx="1263">
                  <c:v>8.0892033591392783E-4</c:v>
                </c:pt>
                <c:pt idx="1264">
                  <c:v>1.5245584156260968E-3</c:v>
                </c:pt>
                <c:pt idx="1265">
                  <c:v>8.0212438224318337E-4</c:v>
                </c:pt>
                <c:pt idx="1266">
                  <c:v>1.2871740559362947E-3</c:v>
                </c:pt>
                <c:pt idx="1267">
                  <c:v>1.3360868796359422E-3</c:v>
                </c:pt>
                <c:pt idx="1268">
                  <c:v>1.0768107377496653E-3</c:v>
                </c:pt>
                <c:pt idx="1269">
                  <c:v>8.2374299497867142E-4</c:v>
                </c:pt>
                <c:pt idx="1270">
                  <c:v>1.2632757014446618E-3</c:v>
                </c:pt>
                <c:pt idx="1271">
                  <c:v>5.3486873188595492E-4</c:v>
                </c:pt>
                <c:pt idx="1272">
                  <c:v>6.7327543892581354E-4</c:v>
                </c:pt>
                <c:pt idx="1273">
                  <c:v>6.3523333178047345E-4</c:v>
                </c:pt>
                <c:pt idx="1274">
                  <c:v>1.408867180861797E-3</c:v>
                </c:pt>
                <c:pt idx="1275">
                  <c:v>9.5249114159997857E-4</c:v>
                </c:pt>
                <c:pt idx="1276">
                  <c:v>4.9438647530155395E-4</c:v>
                </c:pt>
                <c:pt idx="1277">
                  <c:v>1.7585354398911904E-3</c:v>
                </c:pt>
                <c:pt idx="1278">
                  <c:v>1.4585111132088119E-3</c:v>
                </c:pt>
                <c:pt idx="1279">
                  <c:v>1.6384857171740596E-3</c:v>
                </c:pt>
                <c:pt idx="1280">
                  <c:v>1.6218116504617935E-3</c:v>
                </c:pt>
                <c:pt idx="1281">
                  <c:v>1.6563003458884651E-3</c:v>
                </c:pt>
                <c:pt idx="1282">
                  <c:v>1.8266421748269104E-3</c:v>
                </c:pt>
                <c:pt idx="1283">
                  <c:v>1.2034021558266362E-3</c:v>
                </c:pt>
                <c:pt idx="1284">
                  <c:v>1.516198096363251E-3</c:v>
                </c:pt>
                <c:pt idx="1285">
                  <c:v>1.6209160006824192E-3</c:v>
                </c:pt>
                <c:pt idx="1286">
                  <c:v>1.0094125541174131E-3</c:v>
                </c:pt>
                <c:pt idx="1287">
                  <c:v>1.3836413292982463E-3</c:v>
                </c:pt>
                <c:pt idx="1288">
                  <c:v>5.7637625655199327E-4</c:v>
                </c:pt>
                <c:pt idx="1289">
                  <c:v>5.7508366781633359E-4</c:v>
                </c:pt>
                <c:pt idx="1290">
                  <c:v>6.3214291173500502E-4</c:v>
                </c:pt>
                <c:pt idx="1291">
                  <c:v>5.458506721722641E-4</c:v>
                </c:pt>
                <c:pt idx="1292">
                  <c:v>1.7526676352361741E-3</c:v>
                </c:pt>
                <c:pt idx="1293">
                  <c:v>1.523988500116046E-3</c:v>
                </c:pt>
                <c:pt idx="1294">
                  <c:v>1.4215000993281883E-3</c:v>
                </c:pt>
                <c:pt idx="1295">
                  <c:v>1.3569463341998526E-3</c:v>
                </c:pt>
                <c:pt idx="1296">
                  <c:v>7.4979701206017075E-4</c:v>
                </c:pt>
                <c:pt idx="1297">
                  <c:v>1.3330586568806708E-3</c:v>
                </c:pt>
                <c:pt idx="1298">
                  <c:v>1.4128139799056713E-3</c:v>
                </c:pt>
                <c:pt idx="1299">
                  <c:v>1.6412090325330858E-3</c:v>
                </c:pt>
                <c:pt idx="1300">
                  <c:v>1.744111706481476E-3</c:v>
                </c:pt>
                <c:pt idx="1301">
                  <c:v>7.6936515075539855E-4</c:v>
                </c:pt>
                <c:pt idx="1302">
                  <c:v>1.4360914731455508E-3</c:v>
                </c:pt>
                <c:pt idx="1303">
                  <c:v>1.7494041788375162E-3</c:v>
                </c:pt>
                <c:pt idx="1304">
                  <c:v>1.2330132479501162E-3</c:v>
                </c:pt>
                <c:pt idx="1305">
                  <c:v>6.7164355520428509E-4</c:v>
                </c:pt>
                <c:pt idx="1306">
                  <c:v>5.5220440088418299E-4</c:v>
                </c:pt>
                <c:pt idx="1307">
                  <c:v>6.1945527604437387E-4</c:v>
                </c:pt>
                <c:pt idx="1308">
                  <c:v>5.6946764918701983E-4</c:v>
                </c:pt>
                <c:pt idx="1309">
                  <c:v>7.3337732134278854E-4</c:v>
                </c:pt>
                <c:pt idx="1310">
                  <c:v>1.7816526344431893E-3</c:v>
                </c:pt>
                <c:pt idx="1311">
                  <c:v>5.9339893568049822E-4</c:v>
                </c:pt>
                <c:pt idx="1312">
                  <c:v>5.4276133114998591E-4</c:v>
                </c:pt>
                <c:pt idx="1313">
                  <c:v>1.4290488016279928E-3</c:v>
                </c:pt>
                <c:pt idx="1314">
                  <c:v>7.3346372374101802E-4</c:v>
                </c:pt>
                <c:pt idx="1315">
                  <c:v>5.5247567454391679E-4</c:v>
                </c:pt>
                <c:pt idx="1316">
                  <c:v>1.3409411457851572E-3</c:v>
                </c:pt>
                <c:pt idx="1317">
                  <c:v>1.0135414251267174E-3</c:v>
                </c:pt>
                <c:pt idx="1318">
                  <c:v>5.2723293047692639E-4</c:v>
                </c:pt>
                <c:pt idx="1319">
                  <c:v>5.1994747801956565E-4</c:v>
                </c:pt>
                <c:pt idx="1320">
                  <c:v>1.5312798575450215E-3</c:v>
                </c:pt>
                <c:pt idx="1321">
                  <c:v>8.8989173602191537E-4</c:v>
                </c:pt>
                <c:pt idx="1322">
                  <c:v>1.1097776178972567E-3</c:v>
                </c:pt>
                <c:pt idx="1323">
                  <c:v>1.2293150813012621E-3</c:v>
                </c:pt>
                <c:pt idx="1324">
                  <c:v>5.359798576560135E-4</c:v>
                </c:pt>
                <c:pt idx="1325">
                  <c:v>1.5873132638395833E-3</c:v>
                </c:pt>
                <c:pt idx="1326">
                  <c:v>1.0344262413080816E-3</c:v>
                </c:pt>
                <c:pt idx="1327">
                  <c:v>1.2737052015526662E-3</c:v>
                </c:pt>
                <c:pt idx="1328">
                  <c:v>9.1994683295306215E-4</c:v>
                </c:pt>
                <c:pt idx="1329">
                  <c:v>1.2955832506208451E-3</c:v>
                </c:pt>
                <c:pt idx="1330">
                  <c:v>1.7004727365629948E-3</c:v>
                </c:pt>
                <c:pt idx="1331">
                  <c:v>4.9046576511134617E-4</c:v>
                </c:pt>
                <c:pt idx="1332">
                  <c:v>1.0218705535167533E-3</c:v>
                </c:pt>
                <c:pt idx="1333">
                  <c:v>1.2995718042574708E-3</c:v>
                </c:pt>
                <c:pt idx="1334">
                  <c:v>7.9200533659804428E-4</c:v>
                </c:pt>
                <c:pt idx="1335">
                  <c:v>1.3995046932673456E-3</c:v>
                </c:pt>
                <c:pt idx="1336">
                  <c:v>1.6459514583498256E-3</c:v>
                </c:pt>
                <c:pt idx="1337">
                  <c:v>5.5429921186204165E-4</c:v>
                </c:pt>
                <c:pt idx="1338">
                  <c:v>6.9688755386237088E-4</c:v>
                </c:pt>
                <c:pt idx="1339">
                  <c:v>1.0706258888898805E-3</c:v>
                </c:pt>
                <c:pt idx="1340">
                  <c:v>1.627025326591887E-3</c:v>
                </c:pt>
                <c:pt idx="1341">
                  <c:v>1.003833495428862E-3</c:v>
                </c:pt>
                <c:pt idx="1342">
                  <c:v>1.7179672046618469E-3</c:v>
                </c:pt>
                <c:pt idx="1343">
                  <c:v>6.8258009786572823E-4</c:v>
                </c:pt>
                <c:pt idx="1344">
                  <c:v>9.8152339475185641E-4</c:v>
                </c:pt>
                <c:pt idx="1345">
                  <c:v>9.776926989368414E-4</c:v>
                </c:pt>
                <c:pt idx="1346">
                  <c:v>8.2190970802136897E-4</c:v>
                </c:pt>
                <c:pt idx="1347">
                  <c:v>1.1765553281516648E-3</c:v>
                </c:pt>
                <c:pt idx="1348">
                  <c:v>1.8187370336242364E-3</c:v>
                </c:pt>
                <c:pt idx="1349">
                  <c:v>1.183310167819374E-3</c:v>
                </c:pt>
                <c:pt idx="1350">
                  <c:v>1.7292643435397983E-3</c:v>
                </c:pt>
                <c:pt idx="1351">
                  <c:v>8.7894690072064729E-4</c:v>
                </c:pt>
                <c:pt idx="1352">
                  <c:v>7.9953487975999713E-4</c:v>
                </c:pt>
                <c:pt idx="1353">
                  <c:v>1.5825190055567067E-3</c:v>
                </c:pt>
                <c:pt idx="1354">
                  <c:v>6.5898885176726219E-4</c:v>
                </c:pt>
                <c:pt idx="1355">
                  <c:v>1.0499893133336614E-3</c:v>
                </c:pt>
                <c:pt idx="1356">
                  <c:v>1.4428610406550515E-3</c:v>
                </c:pt>
                <c:pt idx="1357">
                  <c:v>1.7904026231900785E-3</c:v>
                </c:pt>
                <c:pt idx="1358">
                  <c:v>1.0231741395922828E-3</c:v>
                </c:pt>
                <c:pt idx="1359">
                  <c:v>6.3023123784290615E-4</c:v>
                </c:pt>
                <c:pt idx="1360">
                  <c:v>1.2155686642963191E-3</c:v>
                </c:pt>
                <c:pt idx="1361">
                  <c:v>1.7803603687110328E-3</c:v>
                </c:pt>
                <c:pt idx="1362">
                  <c:v>1.6524877650654227E-3</c:v>
                </c:pt>
                <c:pt idx="1363">
                  <c:v>1.3577980631495237E-3</c:v>
                </c:pt>
                <c:pt idx="1364">
                  <c:v>1.7038452825675302E-3</c:v>
                </c:pt>
                <c:pt idx="1365">
                  <c:v>9.7649193132332446E-4</c:v>
                </c:pt>
                <c:pt idx="1366">
                  <c:v>7.3137116100512891E-4</c:v>
                </c:pt>
                <c:pt idx="1367">
                  <c:v>8.3491042695196175E-4</c:v>
                </c:pt>
                <c:pt idx="1368">
                  <c:v>1.408831739025587E-3</c:v>
                </c:pt>
                <c:pt idx="1369">
                  <c:v>1.7389192088509296E-3</c:v>
                </c:pt>
                <c:pt idx="1370">
                  <c:v>8.8448672311232574E-4</c:v>
                </c:pt>
                <c:pt idx="1371">
                  <c:v>1.1805799593146275E-3</c:v>
                </c:pt>
                <c:pt idx="1372">
                  <c:v>8.9257897623251669E-4</c:v>
                </c:pt>
                <c:pt idx="1373">
                  <c:v>1.0162453400525875E-3</c:v>
                </c:pt>
                <c:pt idx="1374">
                  <c:v>1.8005730668023102E-3</c:v>
                </c:pt>
                <c:pt idx="1375">
                  <c:v>1.1298553605337716E-3</c:v>
                </c:pt>
                <c:pt idx="1376">
                  <c:v>1.0946903479980082E-3</c:v>
                </c:pt>
                <c:pt idx="1377">
                  <c:v>1.2542745755064612E-3</c:v>
                </c:pt>
                <c:pt idx="1378">
                  <c:v>1.3490489061405812E-3</c:v>
                </c:pt>
                <c:pt idx="1379">
                  <c:v>7.8086521913122483E-4</c:v>
                </c:pt>
                <c:pt idx="1380">
                  <c:v>5.1654790519053723E-4</c:v>
                </c:pt>
                <c:pt idx="1381">
                  <c:v>8.3886693251644423E-4</c:v>
                </c:pt>
                <c:pt idx="1382">
                  <c:v>8.0951439729825029E-4</c:v>
                </c:pt>
                <c:pt idx="1383">
                  <c:v>5.3395969310698335E-4</c:v>
                </c:pt>
                <c:pt idx="1384">
                  <c:v>1.3665850235226166E-3</c:v>
                </c:pt>
                <c:pt idx="1385">
                  <c:v>6.6356111708007178E-4</c:v>
                </c:pt>
                <c:pt idx="1386">
                  <c:v>6.6909502975482185E-4</c:v>
                </c:pt>
                <c:pt idx="1387">
                  <c:v>1.5117597173436622E-3</c:v>
                </c:pt>
                <c:pt idx="1388">
                  <c:v>5.8227630972752711E-4</c:v>
                </c:pt>
                <c:pt idx="1389">
                  <c:v>8.2271401009956506E-4</c:v>
                </c:pt>
                <c:pt idx="1390">
                  <c:v>9.6830194908424498E-4</c:v>
                </c:pt>
                <c:pt idx="1391">
                  <c:v>1.1480377548780847E-3</c:v>
                </c:pt>
                <c:pt idx="1392">
                  <c:v>1.6215916449063236E-3</c:v>
                </c:pt>
                <c:pt idx="1393">
                  <c:v>1.7491153192000773E-3</c:v>
                </c:pt>
                <c:pt idx="1394">
                  <c:v>1.0173134912630981E-3</c:v>
                </c:pt>
                <c:pt idx="1395">
                  <c:v>8.5833842384788782E-4</c:v>
                </c:pt>
                <c:pt idx="1396">
                  <c:v>7.6208634068324782E-4</c:v>
                </c:pt>
                <c:pt idx="1397">
                  <c:v>7.7612246411276815E-4</c:v>
                </c:pt>
                <c:pt idx="1398">
                  <c:v>1.3855730086246762E-3</c:v>
                </c:pt>
                <c:pt idx="1399">
                  <c:v>1.6966138402497661E-3</c:v>
                </c:pt>
                <c:pt idx="1400">
                  <c:v>9.2783726873894271E-4</c:v>
                </c:pt>
                <c:pt idx="1401">
                  <c:v>1.3072005982106185E-3</c:v>
                </c:pt>
                <c:pt idx="1402">
                  <c:v>9.9730799175108947E-4</c:v>
                </c:pt>
                <c:pt idx="1403">
                  <c:v>7.9399071080713131E-4</c:v>
                </c:pt>
                <c:pt idx="1404">
                  <c:v>5.3708624634222742E-4</c:v>
                </c:pt>
                <c:pt idx="1405">
                  <c:v>1.5466673836232075E-3</c:v>
                </c:pt>
                <c:pt idx="1406">
                  <c:v>1.5163739833101591E-3</c:v>
                </c:pt>
                <c:pt idx="1407">
                  <c:v>1.5131674295899582E-3</c:v>
                </c:pt>
                <c:pt idx="1408">
                  <c:v>4.8448097949618075E-4</c:v>
                </c:pt>
                <c:pt idx="1409">
                  <c:v>1.1075089875080748E-3</c:v>
                </c:pt>
                <c:pt idx="1410">
                  <c:v>5.8470196619181663E-4</c:v>
                </c:pt>
                <c:pt idx="1411">
                  <c:v>7.5992536943684358E-4</c:v>
                </c:pt>
                <c:pt idx="1412">
                  <c:v>1.6389577870770211E-3</c:v>
                </c:pt>
                <c:pt idx="1413">
                  <c:v>1.1119292194865414E-3</c:v>
                </c:pt>
                <c:pt idx="1414">
                  <c:v>5.9000737613111663E-4</c:v>
                </c:pt>
                <c:pt idx="1415">
                  <c:v>1.825688186364291E-3</c:v>
                </c:pt>
                <c:pt idx="1416">
                  <c:v>1.1734817404588931E-3</c:v>
                </c:pt>
                <c:pt idx="1417">
                  <c:v>1.661235037690216E-3</c:v>
                </c:pt>
                <c:pt idx="1418">
                  <c:v>1.1778649462831914E-3</c:v>
                </c:pt>
                <c:pt idx="1419">
                  <c:v>1.2726277613893319E-3</c:v>
                </c:pt>
                <c:pt idx="1420">
                  <c:v>7.060076612274384E-4</c:v>
                </c:pt>
                <c:pt idx="1421">
                  <c:v>5.4137871062906809E-4</c:v>
                </c:pt>
                <c:pt idx="1422">
                  <c:v>1.0078192594915147E-3</c:v>
                </c:pt>
                <c:pt idx="1423">
                  <c:v>1.3405993053031522E-3</c:v>
                </c:pt>
                <c:pt idx="1424">
                  <c:v>5.6430153021727353E-4</c:v>
                </c:pt>
                <c:pt idx="1425">
                  <c:v>4.8247892282512718E-4</c:v>
                </c:pt>
                <c:pt idx="1426">
                  <c:v>6.8109325503643177E-4</c:v>
                </c:pt>
                <c:pt idx="1427">
                  <c:v>1.3277565483696141E-3</c:v>
                </c:pt>
                <c:pt idx="1428">
                  <c:v>1.3399608851909417E-3</c:v>
                </c:pt>
                <c:pt idx="1429">
                  <c:v>1.1186537413406358E-3</c:v>
                </c:pt>
                <c:pt idx="1430">
                  <c:v>1.816736299696675E-3</c:v>
                </c:pt>
                <c:pt idx="1431">
                  <c:v>1.5277580461698177E-3</c:v>
                </c:pt>
                <c:pt idx="1432">
                  <c:v>8.0944281856728997E-4</c:v>
                </c:pt>
                <c:pt idx="1433">
                  <c:v>7.367431317578338E-4</c:v>
                </c:pt>
                <c:pt idx="1434">
                  <c:v>7.2044304332674765E-4</c:v>
                </c:pt>
                <c:pt idx="1435">
                  <c:v>8.6638725638475277E-4</c:v>
                </c:pt>
                <c:pt idx="1436">
                  <c:v>4.6726311666727728E-4</c:v>
                </c:pt>
                <c:pt idx="1437">
                  <c:v>1.1342746472700997E-3</c:v>
                </c:pt>
                <c:pt idx="1438">
                  <c:v>1.4590695492842103E-3</c:v>
                </c:pt>
                <c:pt idx="1439">
                  <c:v>1.6037557664858044E-3</c:v>
                </c:pt>
                <c:pt idx="1440">
                  <c:v>1.4333292872025219E-3</c:v>
                </c:pt>
                <c:pt idx="1441">
                  <c:v>1.316309422657062E-3</c:v>
                </c:pt>
                <c:pt idx="1442">
                  <c:v>8.3681608512151172E-4</c:v>
                </c:pt>
                <c:pt idx="1443">
                  <c:v>7.9522837826883383E-4</c:v>
                </c:pt>
                <c:pt idx="1444">
                  <c:v>1.0419268294110506E-3</c:v>
                </c:pt>
                <c:pt idx="1445">
                  <c:v>1.537318458473433E-3</c:v>
                </c:pt>
                <c:pt idx="1446">
                  <c:v>7.6203605717090311E-4</c:v>
                </c:pt>
                <c:pt idx="1447">
                  <c:v>5.9891844932792799E-4</c:v>
                </c:pt>
                <c:pt idx="1448">
                  <c:v>5.4234525547903773E-4</c:v>
                </c:pt>
                <c:pt idx="1449">
                  <c:v>5.218374846205204E-4</c:v>
                </c:pt>
                <c:pt idx="1450">
                  <c:v>6.7412069298431907E-4</c:v>
                </c:pt>
                <c:pt idx="1451">
                  <c:v>1.2120940928795889E-3</c:v>
                </c:pt>
                <c:pt idx="1452">
                  <c:v>1.2969244087999553E-3</c:v>
                </c:pt>
                <c:pt idx="1453">
                  <c:v>1.5886964953111384E-3</c:v>
                </c:pt>
                <c:pt idx="1454">
                  <c:v>1.4206016716039529E-3</c:v>
                </c:pt>
                <c:pt idx="1455">
                  <c:v>1.5481097734648464E-3</c:v>
                </c:pt>
                <c:pt idx="1456">
                  <c:v>8.30932433503812E-4</c:v>
                </c:pt>
                <c:pt idx="1457">
                  <c:v>1.3817963676076546E-3</c:v>
                </c:pt>
                <c:pt idx="1458">
                  <c:v>1.0919021515716949E-3</c:v>
                </c:pt>
                <c:pt idx="1459">
                  <c:v>6.1131042792128651E-4</c:v>
                </c:pt>
                <c:pt idx="1460">
                  <c:v>1.0523009412592393E-3</c:v>
                </c:pt>
                <c:pt idx="1461">
                  <c:v>6.9921880810369305E-4</c:v>
                </c:pt>
                <c:pt idx="1462">
                  <c:v>1.0223672655411777E-3</c:v>
                </c:pt>
                <c:pt idx="1463">
                  <c:v>8.4765450006559482E-4</c:v>
                </c:pt>
                <c:pt idx="1464">
                  <c:v>1.308563731909101E-3</c:v>
                </c:pt>
                <c:pt idx="1465">
                  <c:v>1.7723818223868244E-3</c:v>
                </c:pt>
                <c:pt idx="1466">
                  <c:v>8.6842491758250045E-4</c:v>
                </c:pt>
                <c:pt idx="1467">
                  <c:v>8.6623568509898593E-4</c:v>
                </c:pt>
                <c:pt idx="1468">
                  <c:v>1.1686811131733023E-3</c:v>
                </c:pt>
                <c:pt idx="1469">
                  <c:v>1.6484149749106146E-3</c:v>
                </c:pt>
                <c:pt idx="1470">
                  <c:v>1.4827976644763768E-3</c:v>
                </c:pt>
                <c:pt idx="1471">
                  <c:v>8.4822859275135768E-4</c:v>
                </c:pt>
                <c:pt idx="1472">
                  <c:v>1.6474050109395498E-3</c:v>
                </c:pt>
                <c:pt idx="1473">
                  <c:v>1.6054040890822895E-3</c:v>
                </c:pt>
                <c:pt idx="1474">
                  <c:v>8.1852105643408549E-4</c:v>
                </c:pt>
                <c:pt idx="1475">
                  <c:v>1.4954924158523612E-3</c:v>
                </c:pt>
                <c:pt idx="1476">
                  <c:v>1.1722611390661086E-3</c:v>
                </c:pt>
                <c:pt idx="1477">
                  <c:v>1.1695357335013339E-3</c:v>
                </c:pt>
                <c:pt idx="1478">
                  <c:v>1.1263338650649851E-3</c:v>
                </c:pt>
                <c:pt idx="1479">
                  <c:v>1.5232052496730604E-3</c:v>
                </c:pt>
                <c:pt idx="1480">
                  <c:v>7.905805580649671E-4</c:v>
                </c:pt>
                <c:pt idx="1481">
                  <c:v>1.242075816368137E-3</c:v>
                </c:pt>
                <c:pt idx="1482">
                  <c:v>8.8044461307710967E-4</c:v>
                </c:pt>
                <c:pt idx="1483">
                  <c:v>1.0151874032605474E-3</c:v>
                </c:pt>
                <c:pt idx="1484">
                  <c:v>8.1423152639857328E-4</c:v>
                </c:pt>
                <c:pt idx="1485">
                  <c:v>1.1289107461037442E-3</c:v>
                </c:pt>
                <c:pt idx="1486">
                  <c:v>1.0397942222696455E-3</c:v>
                </c:pt>
                <c:pt idx="1487">
                  <c:v>7.1330989758339701E-4</c:v>
                </c:pt>
                <c:pt idx="1488">
                  <c:v>1.6529585826780744E-3</c:v>
                </c:pt>
                <c:pt idx="1489">
                  <c:v>1.3746405694524434E-3</c:v>
                </c:pt>
                <c:pt idx="1490">
                  <c:v>1.7981874923475945E-3</c:v>
                </c:pt>
                <c:pt idx="1491">
                  <c:v>1.1694167996614841E-3</c:v>
                </c:pt>
                <c:pt idx="1492">
                  <c:v>1.785591605353451E-3</c:v>
                </c:pt>
                <c:pt idx="1493">
                  <c:v>1.4952846449092132E-3</c:v>
                </c:pt>
                <c:pt idx="1494">
                  <c:v>1.0493934053107459E-3</c:v>
                </c:pt>
                <c:pt idx="1495">
                  <c:v>1.1909556734539166E-3</c:v>
                </c:pt>
                <c:pt idx="1496">
                  <c:v>1.2651442151666509E-3</c:v>
                </c:pt>
                <c:pt idx="1497">
                  <c:v>1.7510864405381112E-3</c:v>
                </c:pt>
                <c:pt idx="1498">
                  <c:v>5.6738740659209087E-4</c:v>
                </c:pt>
                <c:pt idx="1499">
                  <c:v>6.9766487103523869E-4</c:v>
                </c:pt>
                <c:pt idx="1500">
                  <c:v>1.0420297428807555E-3</c:v>
                </c:pt>
                <c:pt idx="1501">
                  <c:v>1.0007731064043224E-3</c:v>
                </c:pt>
                <c:pt idx="1502">
                  <c:v>6.3386926733683302E-4</c:v>
                </c:pt>
                <c:pt idx="1503">
                  <c:v>1.7709841665621404E-3</c:v>
                </c:pt>
                <c:pt idx="1504">
                  <c:v>9.202387561475508E-4</c:v>
                </c:pt>
                <c:pt idx="1505">
                  <c:v>1.4558713748900648E-3</c:v>
                </c:pt>
                <c:pt idx="1506">
                  <c:v>1.8226275902290397E-3</c:v>
                </c:pt>
                <c:pt idx="1507">
                  <c:v>1.3351498085119649E-3</c:v>
                </c:pt>
                <c:pt idx="1508">
                  <c:v>8.0198184758177766E-4</c:v>
                </c:pt>
                <c:pt idx="1509">
                  <c:v>9.2422977579245343E-4</c:v>
                </c:pt>
                <c:pt idx="1510">
                  <c:v>9.2484461279546321E-4</c:v>
                </c:pt>
                <c:pt idx="1511">
                  <c:v>6.9663645545463499E-4</c:v>
                </c:pt>
                <c:pt idx="1512">
                  <c:v>1.6324618871307057E-3</c:v>
                </c:pt>
                <c:pt idx="1513">
                  <c:v>1.6979011049243452E-3</c:v>
                </c:pt>
                <c:pt idx="1514">
                  <c:v>5.77895531361875E-4</c:v>
                </c:pt>
                <c:pt idx="1515">
                  <c:v>1.6562213326161966E-3</c:v>
                </c:pt>
                <c:pt idx="1516">
                  <c:v>1.3383993351877162E-3</c:v>
                </c:pt>
                <c:pt idx="1517">
                  <c:v>1.170992850882465E-3</c:v>
                </c:pt>
                <c:pt idx="1518">
                  <c:v>8.0565832136756787E-4</c:v>
                </c:pt>
                <c:pt idx="1519">
                  <c:v>6.3516798496539761E-4</c:v>
                </c:pt>
                <c:pt idx="1520">
                  <c:v>1.785711805770495E-3</c:v>
                </c:pt>
                <c:pt idx="1521">
                  <c:v>1.8109281658018502E-3</c:v>
                </c:pt>
                <c:pt idx="1522">
                  <c:v>8.5986103684292212E-4</c:v>
                </c:pt>
                <c:pt idx="1523">
                  <c:v>1.0618089023634388E-3</c:v>
                </c:pt>
                <c:pt idx="1524">
                  <c:v>7.2475298848716642E-4</c:v>
                </c:pt>
                <c:pt idx="1525">
                  <c:v>7.2617939703435719E-4</c:v>
                </c:pt>
                <c:pt idx="1526">
                  <c:v>8.12642206017118E-4</c:v>
                </c:pt>
                <c:pt idx="1527">
                  <c:v>1.3716150715376157E-3</c:v>
                </c:pt>
                <c:pt idx="1528">
                  <c:v>8.2324761062806898E-4</c:v>
                </c:pt>
                <c:pt idx="1529">
                  <c:v>1.5561426315172716E-3</c:v>
                </c:pt>
                <c:pt idx="1530">
                  <c:v>7.8934180530139029E-4</c:v>
                </c:pt>
                <c:pt idx="1531">
                  <c:v>1.3344416568216411E-3</c:v>
                </c:pt>
                <c:pt idx="1532">
                  <c:v>1.3781369541525426E-3</c:v>
                </c:pt>
                <c:pt idx="1533">
                  <c:v>1.2523980775874112E-3</c:v>
                </c:pt>
                <c:pt idx="1534">
                  <c:v>1.763000277478286E-3</c:v>
                </c:pt>
                <c:pt idx="1535">
                  <c:v>1.4678668623178028E-3</c:v>
                </c:pt>
                <c:pt idx="1536">
                  <c:v>6.170674943005341E-4</c:v>
                </c:pt>
                <c:pt idx="1537">
                  <c:v>1.2941566624525697E-3</c:v>
                </c:pt>
                <c:pt idx="1538">
                  <c:v>1.6401605737001548E-3</c:v>
                </c:pt>
                <c:pt idx="1539">
                  <c:v>5.6921356373349765E-4</c:v>
                </c:pt>
                <c:pt idx="1540">
                  <c:v>8.109733185414083E-4</c:v>
                </c:pt>
                <c:pt idx="1541">
                  <c:v>8.6966999384896298E-4</c:v>
                </c:pt>
                <c:pt idx="1542">
                  <c:v>1.2202259949027068E-3</c:v>
                </c:pt>
                <c:pt idx="1543">
                  <c:v>8.0154303948024508E-4</c:v>
                </c:pt>
                <c:pt idx="1544">
                  <c:v>1.6626704794663787E-3</c:v>
                </c:pt>
                <c:pt idx="1545">
                  <c:v>1.0088500240594889E-3</c:v>
                </c:pt>
                <c:pt idx="1546">
                  <c:v>1.3798224071611387E-3</c:v>
                </c:pt>
                <c:pt idx="1547">
                  <c:v>1.825214265387751E-3</c:v>
                </c:pt>
                <c:pt idx="1548">
                  <c:v>5.4019465117784019E-4</c:v>
                </c:pt>
                <c:pt idx="1549">
                  <c:v>1.802996476603776E-3</c:v>
                </c:pt>
                <c:pt idx="1550">
                  <c:v>5.4574861910933355E-4</c:v>
                </c:pt>
                <c:pt idx="1551">
                  <c:v>1.1820684866205695E-3</c:v>
                </c:pt>
                <c:pt idx="1552">
                  <c:v>1.3725446334113373E-3</c:v>
                </c:pt>
                <c:pt idx="1553">
                  <c:v>9.5268566374267095E-4</c:v>
                </c:pt>
                <c:pt idx="1554">
                  <c:v>1.3993979510479402E-3</c:v>
                </c:pt>
                <c:pt idx="1555">
                  <c:v>1.1869483589727631E-3</c:v>
                </c:pt>
                <c:pt idx="1556">
                  <c:v>1.1875177472079916E-3</c:v>
                </c:pt>
                <c:pt idx="1557">
                  <c:v>6.1102581197126308E-4</c:v>
                </c:pt>
                <c:pt idx="1558">
                  <c:v>6.2504040585529869E-4</c:v>
                </c:pt>
                <c:pt idx="1559">
                  <c:v>1.4140745178965529E-3</c:v>
                </c:pt>
                <c:pt idx="1560">
                  <c:v>1.0939844320024367E-3</c:v>
                </c:pt>
                <c:pt idx="1561">
                  <c:v>1.0327145953876007E-3</c:v>
                </c:pt>
                <c:pt idx="1562">
                  <c:v>1.6206900629213779E-3</c:v>
                </c:pt>
                <c:pt idx="1563">
                  <c:v>1.3349627876478075E-3</c:v>
                </c:pt>
                <c:pt idx="1564">
                  <c:v>1.1979922311888447E-3</c:v>
                </c:pt>
                <c:pt idx="1565">
                  <c:v>5.5470770038453258E-4</c:v>
                </c:pt>
                <c:pt idx="1566">
                  <c:v>1.5976352303039606E-3</c:v>
                </c:pt>
                <c:pt idx="1567">
                  <c:v>5.0977873570672689E-4</c:v>
                </c:pt>
                <c:pt idx="1568">
                  <c:v>1.630772465649459E-3</c:v>
                </c:pt>
                <c:pt idx="1569">
                  <c:v>1.6222082006475558E-3</c:v>
                </c:pt>
                <c:pt idx="1570">
                  <c:v>1.305180979020729E-3</c:v>
                </c:pt>
                <c:pt idx="1571">
                  <c:v>1.7908918283701981E-3</c:v>
                </c:pt>
                <c:pt idx="1572">
                  <c:v>9.9296559559410133E-4</c:v>
                </c:pt>
                <c:pt idx="1573">
                  <c:v>1.3907426097229251E-3</c:v>
                </c:pt>
                <c:pt idx="1574">
                  <c:v>9.1741985491532825E-4</c:v>
                </c:pt>
                <c:pt idx="1575">
                  <c:v>1.5907252300792565E-3</c:v>
                </c:pt>
                <c:pt idx="1576">
                  <c:v>1.0394748188334944E-3</c:v>
                </c:pt>
                <c:pt idx="1577">
                  <c:v>1.717238376609694E-3</c:v>
                </c:pt>
                <c:pt idx="1578">
                  <c:v>1.3532782749495853E-3</c:v>
                </c:pt>
                <c:pt idx="1579">
                  <c:v>8.4629860270407317E-4</c:v>
                </c:pt>
                <c:pt idx="1580">
                  <c:v>6.4360848681180262E-4</c:v>
                </c:pt>
                <c:pt idx="1581">
                  <c:v>1.3346365255913371E-3</c:v>
                </c:pt>
                <c:pt idx="1582">
                  <c:v>1.192869090521108E-3</c:v>
                </c:pt>
                <c:pt idx="1583">
                  <c:v>1.6016093020191347E-3</c:v>
                </c:pt>
                <c:pt idx="1584">
                  <c:v>1.5948823866492273E-3</c:v>
                </c:pt>
                <c:pt idx="1585">
                  <c:v>1.0815259539962525E-3</c:v>
                </c:pt>
                <c:pt idx="1586">
                  <c:v>1.3027285688709323E-3</c:v>
                </c:pt>
                <c:pt idx="1587">
                  <c:v>5.6766248229138427E-4</c:v>
                </c:pt>
                <c:pt idx="1588">
                  <c:v>1.8014530821917891E-3</c:v>
                </c:pt>
                <c:pt idx="1589">
                  <c:v>1.62772624727904E-3</c:v>
                </c:pt>
                <c:pt idx="1590">
                  <c:v>1.1089803528127982E-3</c:v>
                </c:pt>
                <c:pt idx="1591">
                  <c:v>8.6541353817597057E-4</c:v>
                </c:pt>
                <c:pt idx="1592">
                  <c:v>9.0119555451123135E-4</c:v>
                </c:pt>
                <c:pt idx="1593">
                  <c:v>8.4975794812551888E-4</c:v>
                </c:pt>
                <c:pt idx="1594">
                  <c:v>8.7839940206043473E-4</c:v>
                </c:pt>
                <c:pt idx="1595">
                  <c:v>7.4515794048312322E-4</c:v>
                </c:pt>
                <c:pt idx="1596">
                  <c:v>5.1223193272412616E-4</c:v>
                </c:pt>
                <c:pt idx="1597">
                  <c:v>7.4751920575821004E-4</c:v>
                </c:pt>
                <c:pt idx="1598">
                  <c:v>1.8385555583798547E-3</c:v>
                </c:pt>
                <c:pt idx="1599">
                  <c:v>1.3307537519050376E-3</c:v>
                </c:pt>
                <c:pt idx="1600">
                  <c:v>5.4444588297301985E-4</c:v>
                </c:pt>
                <c:pt idx="1601">
                  <c:v>6.8648764522049959E-4</c:v>
                </c:pt>
                <c:pt idx="1602">
                  <c:v>1.3785123780618574E-3</c:v>
                </c:pt>
                <c:pt idx="1603">
                  <c:v>1.4788109204205986E-3</c:v>
                </c:pt>
                <c:pt idx="1604">
                  <c:v>7.95039946720981E-4</c:v>
                </c:pt>
                <c:pt idx="1605">
                  <c:v>1.6470990733168803E-3</c:v>
                </c:pt>
                <c:pt idx="1606">
                  <c:v>1.7063483241438518E-3</c:v>
                </c:pt>
                <c:pt idx="1607">
                  <c:v>7.0368955698222257E-4</c:v>
                </c:pt>
                <c:pt idx="1608">
                  <c:v>6.1982788975205566E-4</c:v>
                </c:pt>
                <c:pt idx="1609">
                  <c:v>1.1163327491292754E-3</c:v>
                </c:pt>
                <c:pt idx="1610">
                  <c:v>1.2844322077035278E-3</c:v>
                </c:pt>
                <c:pt idx="1611">
                  <c:v>5.3406085067898824E-4</c:v>
                </c:pt>
                <c:pt idx="1612">
                  <c:v>6.7868170588433264E-4</c:v>
                </c:pt>
                <c:pt idx="1613">
                  <c:v>1.5184671276870546E-3</c:v>
                </c:pt>
                <c:pt idx="1614">
                  <c:v>1.4917123029403233E-3</c:v>
                </c:pt>
                <c:pt idx="1615">
                  <c:v>8.0595415025001512E-4</c:v>
                </c:pt>
                <c:pt idx="1616">
                  <c:v>6.6201729048904752E-4</c:v>
                </c:pt>
                <c:pt idx="1617">
                  <c:v>8.3570832620285477E-4</c:v>
                </c:pt>
                <c:pt idx="1618">
                  <c:v>7.6349008031310482E-4</c:v>
                </c:pt>
                <c:pt idx="1619">
                  <c:v>8.7742128779781658E-4</c:v>
                </c:pt>
                <c:pt idx="1620">
                  <c:v>1.0977792443165593E-3</c:v>
                </c:pt>
                <c:pt idx="1621">
                  <c:v>1.1174056010435289E-3</c:v>
                </c:pt>
                <c:pt idx="1622">
                  <c:v>1.1723684995179815E-3</c:v>
                </c:pt>
                <c:pt idx="1623">
                  <c:v>1.0768641968118774E-3</c:v>
                </c:pt>
                <c:pt idx="1624">
                  <c:v>1.5630461122232145E-3</c:v>
                </c:pt>
                <c:pt idx="1625">
                  <c:v>1.4204640603545289E-3</c:v>
                </c:pt>
                <c:pt idx="1626">
                  <c:v>5.3298885500879507E-4</c:v>
                </c:pt>
                <c:pt idx="1627">
                  <c:v>1.1431956296433831E-3</c:v>
                </c:pt>
                <c:pt idx="1628">
                  <c:v>1.4535744212385944E-3</c:v>
                </c:pt>
                <c:pt idx="1629">
                  <c:v>1.7763934926760597E-3</c:v>
                </c:pt>
                <c:pt idx="1630">
                  <c:v>1.2219722430680704E-3</c:v>
                </c:pt>
                <c:pt idx="1631">
                  <c:v>1.3625826091129972E-3</c:v>
                </c:pt>
                <c:pt idx="1632">
                  <c:v>9.2111854882321697E-4</c:v>
                </c:pt>
                <c:pt idx="1633">
                  <c:v>1.5490176550242997E-3</c:v>
                </c:pt>
                <c:pt idx="1634">
                  <c:v>5.0286666523309358E-4</c:v>
                </c:pt>
                <c:pt idx="1635">
                  <c:v>1.561811659484457E-3</c:v>
                </c:pt>
                <c:pt idx="1636">
                  <c:v>1.7240969057230439E-3</c:v>
                </c:pt>
                <c:pt idx="1637">
                  <c:v>8.4922963505443131E-4</c:v>
                </c:pt>
                <c:pt idx="1638">
                  <c:v>6.0278147196491673E-4</c:v>
                </c:pt>
                <c:pt idx="1639">
                  <c:v>1.2238980587362309E-3</c:v>
                </c:pt>
                <c:pt idx="1640">
                  <c:v>1.1150296215345671E-3</c:v>
                </c:pt>
                <c:pt idx="1641">
                  <c:v>8.8167877476893423E-4</c:v>
                </c:pt>
                <c:pt idx="1642">
                  <c:v>8.9937070228969854E-4</c:v>
                </c:pt>
                <c:pt idx="1643">
                  <c:v>7.7692870086664497E-4</c:v>
                </c:pt>
                <c:pt idx="1644">
                  <c:v>9.671186791846626E-4</c:v>
                </c:pt>
                <c:pt idx="1645">
                  <c:v>1.6086965864267743E-3</c:v>
                </c:pt>
                <c:pt idx="1646">
                  <c:v>1.6196465567703054E-3</c:v>
                </c:pt>
                <c:pt idx="1647">
                  <c:v>4.6895227824076199E-4</c:v>
                </c:pt>
                <c:pt idx="1648">
                  <c:v>5.2266168644631451E-4</c:v>
                </c:pt>
                <c:pt idx="1649">
                  <c:v>1.2544601701368879E-3</c:v>
                </c:pt>
                <c:pt idx="1650">
                  <c:v>1.7516167694969764E-3</c:v>
                </c:pt>
                <c:pt idx="1651">
                  <c:v>1.4748795871006352E-3</c:v>
                </c:pt>
                <c:pt idx="1652">
                  <c:v>1.7020404147068031E-3</c:v>
                </c:pt>
                <c:pt idx="1653">
                  <c:v>9.5615728296366651E-4</c:v>
                </c:pt>
                <c:pt idx="1654">
                  <c:v>1.6743990001854999E-3</c:v>
                </c:pt>
                <c:pt idx="1655">
                  <c:v>1.4902631206027007E-3</c:v>
                </c:pt>
                <c:pt idx="1656">
                  <c:v>8.2721485047237801E-4</c:v>
                </c:pt>
                <c:pt idx="1657">
                  <c:v>1.5286770996064895E-3</c:v>
                </c:pt>
                <c:pt idx="1658">
                  <c:v>8.7495097441208768E-4</c:v>
                </c:pt>
                <c:pt idx="1659">
                  <c:v>6.0295040835469489E-4</c:v>
                </c:pt>
                <c:pt idx="1660">
                  <c:v>1.4765049182489519E-3</c:v>
                </c:pt>
                <c:pt idx="1661">
                  <c:v>9.3379891053718895E-4</c:v>
                </c:pt>
                <c:pt idx="1662">
                  <c:v>1.0226930414598094E-3</c:v>
                </c:pt>
                <c:pt idx="1663">
                  <c:v>1.4598659399897738E-3</c:v>
                </c:pt>
                <c:pt idx="1664">
                  <c:v>6.5248834124208364E-4</c:v>
                </c:pt>
                <c:pt idx="1665">
                  <c:v>8.2111705582654988E-4</c:v>
                </c:pt>
                <c:pt idx="1666">
                  <c:v>1.0324707376392866E-3</c:v>
                </c:pt>
                <c:pt idx="1667">
                  <c:v>1.2009409169094719E-3</c:v>
                </c:pt>
                <c:pt idx="1668">
                  <c:v>1.4619695904056925E-3</c:v>
                </c:pt>
                <c:pt idx="1669">
                  <c:v>4.7429752605797701E-4</c:v>
                </c:pt>
                <c:pt idx="1670">
                  <c:v>1.3798870061929708E-3</c:v>
                </c:pt>
                <c:pt idx="1671">
                  <c:v>1.4905117515495014E-3</c:v>
                </c:pt>
                <c:pt idx="1672">
                  <c:v>4.8582901949520516E-4</c:v>
                </c:pt>
                <c:pt idx="1673">
                  <c:v>1.4901308529821089E-3</c:v>
                </c:pt>
                <c:pt idx="1674">
                  <c:v>1.7124488737494368E-3</c:v>
                </c:pt>
                <c:pt idx="1675">
                  <c:v>6.9697922331052103E-4</c:v>
                </c:pt>
                <c:pt idx="1676">
                  <c:v>9.4046597694896251E-4</c:v>
                </c:pt>
                <c:pt idx="1677">
                  <c:v>1.0465196563936038E-3</c:v>
                </c:pt>
                <c:pt idx="1678">
                  <c:v>6.9041463142012482E-4</c:v>
                </c:pt>
                <c:pt idx="1679">
                  <c:v>1.5850784669843301E-3</c:v>
                </c:pt>
                <c:pt idx="1680">
                  <c:v>1.0832448839481479E-3</c:v>
                </c:pt>
                <c:pt idx="1681">
                  <c:v>6.7554149992696418E-4</c:v>
                </c:pt>
                <c:pt idx="1682">
                  <c:v>7.4991612844102951E-4</c:v>
                </c:pt>
                <c:pt idx="1683">
                  <c:v>1.6671027036211448E-3</c:v>
                </c:pt>
                <c:pt idx="1684">
                  <c:v>1.5157709058659663E-3</c:v>
                </c:pt>
                <c:pt idx="1685">
                  <c:v>9.1005906123233936E-4</c:v>
                </c:pt>
                <c:pt idx="1686">
                  <c:v>1.1579198637347303E-3</c:v>
                </c:pt>
                <c:pt idx="1687">
                  <c:v>5.8188641764979994E-4</c:v>
                </c:pt>
                <c:pt idx="1688">
                  <c:v>1.1842404147552172E-3</c:v>
                </c:pt>
                <c:pt idx="1689">
                  <c:v>4.7957078424848589E-4</c:v>
                </c:pt>
                <c:pt idx="1690">
                  <c:v>1.3432773558039895E-3</c:v>
                </c:pt>
                <c:pt idx="1691">
                  <c:v>1.1467771027860764E-3</c:v>
                </c:pt>
                <c:pt idx="1692">
                  <c:v>8.9287014811058611E-4</c:v>
                </c:pt>
                <c:pt idx="1693">
                  <c:v>1.7736703708877979E-3</c:v>
                </c:pt>
                <c:pt idx="1694">
                  <c:v>1.4877817160753217E-3</c:v>
                </c:pt>
                <c:pt idx="1695">
                  <c:v>5.0649723615169549E-4</c:v>
                </c:pt>
                <c:pt idx="1696">
                  <c:v>1.1190787890028161E-3</c:v>
                </c:pt>
                <c:pt idx="1697">
                  <c:v>1.7352823907137637E-3</c:v>
                </c:pt>
                <c:pt idx="1698">
                  <c:v>5.1881322459364687E-4</c:v>
                </c:pt>
                <c:pt idx="1699">
                  <c:v>1.6211652938169466E-3</c:v>
                </c:pt>
                <c:pt idx="1700">
                  <c:v>1.6078112785706878E-3</c:v>
                </c:pt>
                <c:pt idx="1701">
                  <c:v>1.7491659598554091E-3</c:v>
                </c:pt>
                <c:pt idx="1702">
                  <c:v>6.7281867202256297E-4</c:v>
                </c:pt>
                <c:pt idx="1703">
                  <c:v>1.3406269178661543E-3</c:v>
                </c:pt>
                <c:pt idx="1704">
                  <c:v>1.5597612375889964E-3</c:v>
                </c:pt>
                <c:pt idx="1705">
                  <c:v>7.4105899342527168E-4</c:v>
                </c:pt>
                <c:pt idx="1706">
                  <c:v>7.8543924964063843E-4</c:v>
                </c:pt>
                <c:pt idx="1707">
                  <c:v>4.7155176390952186E-4</c:v>
                </c:pt>
                <c:pt idx="1708">
                  <c:v>1.2199582235504552E-3</c:v>
                </c:pt>
                <c:pt idx="1709">
                  <c:v>8.1605504180246665E-4</c:v>
                </c:pt>
                <c:pt idx="1710">
                  <c:v>7.2216230614520374E-4</c:v>
                </c:pt>
                <c:pt idx="1711">
                  <c:v>1.3798797518410788E-3</c:v>
                </c:pt>
                <c:pt idx="1712">
                  <c:v>5.7535395779730221E-4</c:v>
                </c:pt>
                <c:pt idx="1713">
                  <c:v>9.3920065948447555E-4</c:v>
                </c:pt>
                <c:pt idx="1714">
                  <c:v>5.9436535648139921E-4</c:v>
                </c:pt>
                <c:pt idx="1715">
                  <c:v>9.8660089120446702E-4</c:v>
                </c:pt>
                <c:pt idx="1716">
                  <c:v>8.7665200795101659E-4</c:v>
                </c:pt>
                <c:pt idx="1717">
                  <c:v>8.8273143358530187E-4</c:v>
                </c:pt>
                <c:pt idx="1718">
                  <c:v>1.1363745105095495E-3</c:v>
                </c:pt>
                <c:pt idx="1719">
                  <c:v>1.090927369885703E-3</c:v>
                </c:pt>
                <c:pt idx="1720">
                  <c:v>1.8202598955052967E-3</c:v>
                </c:pt>
                <c:pt idx="1721">
                  <c:v>1.6254192416928802E-3</c:v>
                </c:pt>
                <c:pt idx="1722">
                  <c:v>5.3409971030501599E-4</c:v>
                </c:pt>
                <c:pt idx="1723">
                  <c:v>1.0819378577651868E-3</c:v>
                </c:pt>
                <c:pt idx="1724">
                  <c:v>1.5972049955505138E-3</c:v>
                </c:pt>
                <c:pt idx="1725">
                  <c:v>1.3286371694284415E-3</c:v>
                </c:pt>
                <c:pt idx="1726">
                  <c:v>7.6986514658797776E-4</c:v>
                </c:pt>
                <c:pt idx="1727">
                  <c:v>1.0052352457874968E-3</c:v>
                </c:pt>
                <c:pt idx="1728">
                  <c:v>6.0277711808388737E-4</c:v>
                </c:pt>
                <c:pt idx="1729">
                  <c:v>1.4820511865089581E-3</c:v>
                </c:pt>
                <c:pt idx="1730">
                  <c:v>9.3344275999458965E-4</c:v>
                </c:pt>
                <c:pt idx="1731">
                  <c:v>7.4780406503309027E-4</c:v>
                </c:pt>
                <c:pt idx="1732">
                  <c:v>1.8475082334769876E-3</c:v>
                </c:pt>
                <c:pt idx="1733">
                  <c:v>6.3519312975456673E-4</c:v>
                </c:pt>
                <c:pt idx="1734">
                  <c:v>1.446030354606376E-3</c:v>
                </c:pt>
                <c:pt idx="1735">
                  <c:v>8.0658986752916908E-4</c:v>
                </c:pt>
                <c:pt idx="1736">
                  <c:v>1.3760013380685106E-3</c:v>
                </c:pt>
                <c:pt idx="1737">
                  <c:v>5.841297322176464E-4</c:v>
                </c:pt>
                <c:pt idx="1738">
                  <c:v>1.3676776557906653E-3</c:v>
                </c:pt>
                <c:pt idx="1739">
                  <c:v>8.4911046351933536E-4</c:v>
                </c:pt>
                <c:pt idx="1740">
                  <c:v>5.575566918125433E-4</c:v>
                </c:pt>
                <c:pt idx="1741">
                  <c:v>1.6216740765732749E-3</c:v>
                </c:pt>
                <c:pt idx="1742">
                  <c:v>4.7128002281201283E-4</c:v>
                </c:pt>
                <c:pt idx="1743">
                  <c:v>6.2226019626357388E-4</c:v>
                </c:pt>
                <c:pt idx="1744">
                  <c:v>1.3541039628978313E-3</c:v>
                </c:pt>
                <c:pt idx="1745">
                  <c:v>1.3764598610703173E-3</c:v>
                </c:pt>
                <c:pt idx="1746">
                  <c:v>8.6547198445777185E-4</c:v>
                </c:pt>
                <c:pt idx="1747">
                  <c:v>9.3546551458211663E-4</c:v>
                </c:pt>
                <c:pt idx="1748">
                  <c:v>5.1104338132225066E-4</c:v>
                </c:pt>
                <c:pt idx="1749">
                  <c:v>1.3244093562574182E-3</c:v>
                </c:pt>
                <c:pt idx="1750">
                  <c:v>1.6534115770082951E-3</c:v>
                </c:pt>
                <c:pt idx="1751">
                  <c:v>1.4909704584223111E-3</c:v>
                </c:pt>
                <c:pt idx="1752">
                  <c:v>7.0216470919657432E-4</c:v>
                </c:pt>
                <c:pt idx="1753">
                  <c:v>1.0412126344504821E-3</c:v>
                </c:pt>
                <c:pt idx="1754">
                  <c:v>1.0384667408273717E-3</c:v>
                </c:pt>
                <c:pt idx="1755">
                  <c:v>1.0573592488034092E-3</c:v>
                </c:pt>
                <c:pt idx="1756">
                  <c:v>1.2926535867617223E-3</c:v>
                </c:pt>
                <c:pt idx="1757">
                  <c:v>1.5549050619516572E-3</c:v>
                </c:pt>
                <c:pt idx="1758">
                  <c:v>1.5811773296286408E-3</c:v>
                </c:pt>
                <c:pt idx="1759">
                  <c:v>1.2570031548933512E-3</c:v>
                </c:pt>
                <c:pt idx="1760">
                  <c:v>1.5489482492726074E-3</c:v>
                </c:pt>
                <c:pt idx="1761">
                  <c:v>1.1009981695936284E-3</c:v>
                </c:pt>
                <c:pt idx="1762">
                  <c:v>1.0337814944152432E-3</c:v>
                </c:pt>
                <c:pt idx="1763">
                  <c:v>1.4639946843115995E-3</c:v>
                </c:pt>
                <c:pt idx="1764">
                  <c:v>1.8353294650088978E-3</c:v>
                </c:pt>
                <c:pt idx="1765">
                  <c:v>1.2183498502627006E-3</c:v>
                </c:pt>
                <c:pt idx="1766">
                  <c:v>1.744035239795269E-3</c:v>
                </c:pt>
                <c:pt idx="1767">
                  <c:v>9.4266668484949069E-4</c:v>
                </c:pt>
                <c:pt idx="1768">
                  <c:v>1.7460492275327552E-3</c:v>
                </c:pt>
                <c:pt idx="1769">
                  <c:v>1.39414066255512E-3</c:v>
                </c:pt>
                <c:pt idx="1770">
                  <c:v>1.0554010781489258E-3</c:v>
                </c:pt>
                <c:pt idx="1771">
                  <c:v>1.0845206987303126E-3</c:v>
                </c:pt>
                <c:pt idx="1772">
                  <c:v>1.2755359747230943E-3</c:v>
                </c:pt>
                <c:pt idx="1773">
                  <c:v>5.3865581794269889E-4</c:v>
                </c:pt>
                <c:pt idx="1774">
                  <c:v>7.8914504776749785E-4</c:v>
                </c:pt>
                <c:pt idx="1775">
                  <c:v>1.7741037667236977E-3</c:v>
                </c:pt>
                <c:pt idx="1776">
                  <c:v>1.8300021164843958E-3</c:v>
                </c:pt>
                <c:pt idx="1777">
                  <c:v>1.3019220910792566E-3</c:v>
                </c:pt>
                <c:pt idx="1778">
                  <c:v>6.1682435262524246E-4</c:v>
                </c:pt>
                <c:pt idx="1779">
                  <c:v>1.1627247817389324E-3</c:v>
                </c:pt>
                <c:pt idx="1780">
                  <c:v>1.1626810304329713E-3</c:v>
                </c:pt>
                <c:pt idx="1781">
                  <c:v>1.5616824139773916E-3</c:v>
                </c:pt>
                <c:pt idx="1782">
                  <c:v>1.4157543615916251E-3</c:v>
                </c:pt>
                <c:pt idx="1783">
                  <c:v>1.1173761306458494E-3</c:v>
                </c:pt>
                <c:pt idx="1784">
                  <c:v>1.0156712238190159E-3</c:v>
                </c:pt>
                <c:pt idx="1785">
                  <c:v>1.3598799984466613E-3</c:v>
                </c:pt>
                <c:pt idx="1786">
                  <c:v>1.3390466432619003E-3</c:v>
                </c:pt>
                <c:pt idx="1787">
                  <c:v>1.6123514450990875E-3</c:v>
                </c:pt>
                <c:pt idx="1788">
                  <c:v>5.0602200379685819E-4</c:v>
                </c:pt>
                <c:pt idx="1789">
                  <c:v>1.3796571658309257E-3</c:v>
                </c:pt>
                <c:pt idx="1790">
                  <c:v>6.9989624069748536E-4</c:v>
                </c:pt>
                <c:pt idx="1791">
                  <c:v>1.2658129523976912E-3</c:v>
                </c:pt>
                <c:pt idx="1792">
                  <c:v>6.1502528317559598E-4</c:v>
                </c:pt>
                <c:pt idx="1793">
                  <c:v>1.1639901273349726E-3</c:v>
                </c:pt>
                <c:pt idx="1794">
                  <c:v>1.8277252177670061E-3</c:v>
                </c:pt>
                <c:pt idx="1795">
                  <c:v>1.4344814598363299E-3</c:v>
                </c:pt>
                <c:pt idx="1796">
                  <c:v>1.7338921776198857E-3</c:v>
                </c:pt>
                <c:pt idx="1797">
                  <c:v>4.6478274835618053E-4</c:v>
                </c:pt>
                <c:pt idx="1798">
                  <c:v>9.3191542910074838E-4</c:v>
                </c:pt>
                <c:pt idx="1799">
                  <c:v>4.7920446828241838E-4</c:v>
                </c:pt>
                <c:pt idx="1800">
                  <c:v>7.2826214241257525E-4</c:v>
                </c:pt>
                <c:pt idx="1801">
                  <c:v>1.4599248189939111E-3</c:v>
                </c:pt>
                <c:pt idx="1802">
                  <c:v>1.1832046252150486E-3</c:v>
                </c:pt>
                <c:pt idx="1803">
                  <c:v>1.6927126761224565E-3</c:v>
                </c:pt>
                <c:pt idx="1804">
                  <c:v>7.508688016516715E-4</c:v>
                </c:pt>
                <c:pt idx="1805">
                  <c:v>1.6222686877679577E-3</c:v>
                </c:pt>
                <c:pt idx="1806">
                  <c:v>1.1753957465191456E-3</c:v>
                </c:pt>
                <c:pt idx="1807">
                  <c:v>8.5490974196794905E-4</c:v>
                </c:pt>
                <c:pt idx="1808">
                  <c:v>1.2777653736473593E-3</c:v>
                </c:pt>
                <c:pt idx="1809">
                  <c:v>4.7512079834662198E-4</c:v>
                </c:pt>
                <c:pt idx="1810">
                  <c:v>1.5840562892596552E-3</c:v>
                </c:pt>
                <c:pt idx="1811">
                  <c:v>1.7578675021031826E-3</c:v>
                </c:pt>
                <c:pt idx="1812">
                  <c:v>7.206823000054203E-4</c:v>
                </c:pt>
                <c:pt idx="1813">
                  <c:v>1.4152685684972102E-3</c:v>
                </c:pt>
                <c:pt idx="1814">
                  <c:v>1.4693136924285577E-3</c:v>
                </c:pt>
                <c:pt idx="1815">
                  <c:v>5.1245051317044907E-4</c:v>
                </c:pt>
                <c:pt idx="1816">
                  <c:v>1.645635067269217E-3</c:v>
                </c:pt>
                <c:pt idx="1817">
                  <c:v>1.6371628105258027E-3</c:v>
                </c:pt>
                <c:pt idx="1818">
                  <c:v>1.1143953878251962E-3</c:v>
                </c:pt>
                <c:pt idx="1819">
                  <c:v>4.8607638516920567E-4</c:v>
                </c:pt>
                <c:pt idx="1820">
                  <c:v>8.5895702878336722E-4</c:v>
                </c:pt>
                <c:pt idx="1821">
                  <c:v>1.3937120597272889E-3</c:v>
                </c:pt>
                <c:pt idx="1822">
                  <c:v>1.1707104893500168E-3</c:v>
                </c:pt>
                <c:pt idx="1823">
                  <c:v>8.1006526459982448E-4</c:v>
                </c:pt>
                <c:pt idx="1824">
                  <c:v>1.1034645623652687E-3</c:v>
                </c:pt>
                <c:pt idx="1825">
                  <c:v>1.3631047575315444E-3</c:v>
                </c:pt>
                <c:pt idx="1826">
                  <c:v>1.5544951809187335E-3</c:v>
                </c:pt>
                <c:pt idx="1827">
                  <c:v>8.5152253600526899E-4</c:v>
                </c:pt>
                <c:pt idx="1828">
                  <c:v>9.4799270030080176E-4</c:v>
                </c:pt>
                <c:pt idx="1829">
                  <c:v>1.7220382166694326E-3</c:v>
                </c:pt>
                <c:pt idx="1830">
                  <c:v>6.6466103794905935E-4</c:v>
                </c:pt>
                <c:pt idx="1831">
                  <c:v>1.1427711419603891E-3</c:v>
                </c:pt>
                <c:pt idx="1832">
                  <c:v>5.6785387462636666E-4</c:v>
                </c:pt>
                <c:pt idx="1833">
                  <c:v>1.352427781898652E-3</c:v>
                </c:pt>
                <c:pt idx="1834">
                  <c:v>1.7185501690663366E-3</c:v>
                </c:pt>
                <c:pt idx="1835">
                  <c:v>9.1085745770739775E-4</c:v>
                </c:pt>
                <c:pt idx="1836">
                  <c:v>6.0515282577172278E-4</c:v>
                </c:pt>
                <c:pt idx="1837">
                  <c:v>1.0995704746430638E-3</c:v>
                </c:pt>
                <c:pt idx="1838">
                  <c:v>7.5655760885722369E-4</c:v>
                </c:pt>
                <c:pt idx="1839">
                  <c:v>4.988607768733732E-4</c:v>
                </c:pt>
                <c:pt idx="1840">
                  <c:v>1.7432988246687219E-3</c:v>
                </c:pt>
                <c:pt idx="1841">
                  <c:v>1.5330425512352943E-3</c:v>
                </c:pt>
                <c:pt idx="1842">
                  <c:v>1.7073320988348903E-3</c:v>
                </c:pt>
                <c:pt idx="1843">
                  <c:v>1.8263243506906693E-3</c:v>
                </c:pt>
                <c:pt idx="1844">
                  <c:v>1.6657206010782719E-3</c:v>
                </c:pt>
                <c:pt idx="1845">
                  <c:v>8.6457759299965659E-4</c:v>
                </c:pt>
                <c:pt idx="1846">
                  <c:v>1.7129331262295731E-3</c:v>
                </c:pt>
                <c:pt idx="1847">
                  <c:v>1.3915121326095806E-3</c:v>
                </c:pt>
                <c:pt idx="1848">
                  <c:v>9.757105352810806E-4</c:v>
                </c:pt>
                <c:pt idx="1849">
                  <c:v>9.837667638830541E-4</c:v>
                </c:pt>
                <c:pt idx="1850">
                  <c:v>9.7904108274693381E-4</c:v>
                </c:pt>
                <c:pt idx="1851">
                  <c:v>1.7449193494224269E-3</c:v>
                </c:pt>
                <c:pt idx="1852">
                  <c:v>1.8304964796013589E-3</c:v>
                </c:pt>
                <c:pt idx="1853">
                  <c:v>1.5367334360917684E-3</c:v>
                </c:pt>
                <c:pt idx="1854">
                  <c:v>1.2133150737149495E-3</c:v>
                </c:pt>
                <c:pt idx="1855">
                  <c:v>1.0361885470601842E-3</c:v>
                </c:pt>
                <c:pt idx="1856">
                  <c:v>4.8136393437050383E-4</c:v>
                </c:pt>
                <c:pt idx="1857">
                  <c:v>1.7302259299284445E-3</c:v>
                </c:pt>
                <c:pt idx="1858">
                  <c:v>1.0061958966445851E-3</c:v>
                </c:pt>
                <c:pt idx="1859">
                  <c:v>4.9649323795460804E-4</c:v>
                </c:pt>
                <c:pt idx="1860">
                  <c:v>1.7726784913831629E-3</c:v>
                </c:pt>
                <c:pt idx="1861">
                  <c:v>1.2839389362480371E-3</c:v>
                </c:pt>
                <c:pt idx="1862">
                  <c:v>1.3916474647720626E-3</c:v>
                </c:pt>
                <c:pt idx="1863">
                  <c:v>1.2421473984966722E-3</c:v>
                </c:pt>
                <c:pt idx="1864">
                  <c:v>1.678238640208459E-3</c:v>
                </c:pt>
                <c:pt idx="1865">
                  <c:v>1.1830498462738941E-3</c:v>
                </c:pt>
                <c:pt idx="1866">
                  <c:v>1.743799509393962E-3</c:v>
                </c:pt>
                <c:pt idx="1867">
                  <c:v>5.9343493498030639E-4</c:v>
                </c:pt>
                <c:pt idx="1868">
                  <c:v>1.7074448695199394E-3</c:v>
                </c:pt>
                <c:pt idx="1869">
                  <c:v>1.2145460408755542E-3</c:v>
                </c:pt>
                <c:pt idx="1870">
                  <c:v>8.2691514884453729E-4</c:v>
                </c:pt>
                <c:pt idx="1871">
                  <c:v>8.1226837031782469E-4</c:v>
                </c:pt>
                <c:pt idx="1872">
                  <c:v>1.1305105879185593E-3</c:v>
                </c:pt>
                <c:pt idx="1873">
                  <c:v>6.3037713727314847E-4</c:v>
                </c:pt>
                <c:pt idx="1874">
                  <c:v>1.7852319913434791E-3</c:v>
                </c:pt>
                <c:pt idx="1875">
                  <c:v>5.5169674944737532E-4</c:v>
                </c:pt>
                <c:pt idx="1876">
                  <c:v>1.3109736905494115E-3</c:v>
                </c:pt>
                <c:pt idx="1877">
                  <c:v>8.5764840448781436E-4</c:v>
                </c:pt>
                <c:pt idx="1878">
                  <c:v>1.8456749942688164E-3</c:v>
                </c:pt>
                <c:pt idx="1879">
                  <c:v>6.9770548336606946E-4</c:v>
                </c:pt>
                <c:pt idx="1880">
                  <c:v>8.5173008830955116E-4</c:v>
                </c:pt>
                <c:pt idx="1881">
                  <c:v>1.6592028717577541E-3</c:v>
                </c:pt>
                <c:pt idx="1882">
                  <c:v>1.7737108353369216E-3</c:v>
                </c:pt>
                <c:pt idx="1883">
                  <c:v>9.472117085360728E-4</c:v>
                </c:pt>
                <c:pt idx="1884">
                  <c:v>1.7485042436929891E-3</c:v>
                </c:pt>
                <c:pt idx="1885">
                  <c:v>1.0904385971525796E-3</c:v>
                </c:pt>
                <c:pt idx="1886">
                  <c:v>6.441863109338603E-4</c:v>
                </c:pt>
                <c:pt idx="1887">
                  <c:v>1.1301482554713052E-3</c:v>
                </c:pt>
                <c:pt idx="1888">
                  <c:v>9.2935439291397606E-4</c:v>
                </c:pt>
                <c:pt idx="1889">
                  <c:v>1.0573645421709703E-3</c:v>
                </c:pt>
                <c:pt idx="1890">
                  <c:v>1.0836054705086454E-3</c:v>
                </c:pt>
                <c:pt idx="1891">
                  <c:v>1.5601300235069311E-3</c:v>
                </c:pt>
                <c:pt idx="1892">
                  <c:v>1.7655720437624481E-3</c:v>
                </c:pt>
                <c:pt idx="1893">
                  <c:v>1.3229773328465851E-3</c:v>
                </c:pt>
                <c:pt idx="1894">
                  <c:v>7.0362743159149374E-4</c:v>
                </c:pt>
                <c:pt idx="1895">
                  <c:v>5.2105759150933685E-4</c:v>
                </c:pt>
                <c:pt idx="1896">
                  <c:v>1.4904424096305506E-3</c:v>
                </c:pt>
                <c:pt idx="1897">
                  <c:v>1.8112583876721724E-3</c:v>
                </c:pt>
                <c:pt idx="1898">
                  <c:v>1.1283890018187076E-3</c:v>
                </c:pt>
                <c:pt idx="1899">
                  <c:v>7.2967366597840493E-4</c:v>
                </c:pt>
                <c:pt idx="1900">
                  <c:v>8.6019767243472264E-4</c:v>
                </c:pt>
                <c:pt idx="1901">
                  <c:v>1.1845509632215894E-3</c:v>
                </c:pt>
                <c:pt idx="1902">
                  <c:v>1.419012633875331E-3</c:v>
                </c:pt>
                <c:pt idx="1903">
                  <c:v>5.2543574610145762E-4</c:v>
                </c:pt>
                <c:pt idx="1904">
                  <c:v>5.5511557824848882E-4</c:v>
                </c:pt>
                <c:pt idx="1905">
                  <c:v>1.0916074610569973E-3</c:v>
                </c:pt>
                <c:pt idx="1906">
                  <c:v>9.4554525700420655E-4</c:v>
                </c:pt>
                <c:pt idx="1907">
                  <c:v>6.8268089470261599E-4</c:v>
                </c:pt>
                <c:pt idx="1908">
                  <c:v>8.9374623413404912E-4</c:v>
                </c:pt>
                <c:pt idx="1909">
                  <c:v>1.7566797931332673E-3</c:v>
                </c:pt>
                <c:pt idx="1910">
                  <c:v>1.4709200297938329E-3</c:v>
                </c:pt>
                <c:pt idx="1911">
                  <c:v>7.6748929653606382E-4</c:v>
                </c:pt>
                <c:pt idx="1912">
                  <c:v>8.8831708445520337E-4</c:v>
                </c:pt>
                <c:pt idx="1913">
                  <c:v>1.7128139009595529E-3</c:v>
                </c:pt>
                <c:pt idx="1914">
                  <c:v>1.1737363883686273E-3</c:v>
                </c:pt>
                <c:pt idx="1915">
                  <c:v>9.1478003005913662E-4</c:v>
                </c:pt>
                <c:pt idx="1916">
                  <c:v>1.3130351898564868E-3</c:v>
                </c:pt>
                <c:pt idx="1917">
                  <c:v>1.4641449288794745E-3</c:v>
                </c:pt>
                <c:pt idx="1918">
                  <c:v>1.4544429967987701E-3</c:v>
                </c:pt>
                <c:pt idx="1919">
                  <c:v>1.3494689628984567E-3</c:v>
                </c:pt>
                <c:pt idx="1920">
                  <c:v>1.6444922286463581E-3</c:v>
                </c:pt>
                <c:pt idx="1921">
                  <c:v>1.053759455081309E-3</c:v>
                </c:pt>
                <c:pt idx="1922">
                  <c:v>6.1933383955240905E-4</c:v>
                </c:pt>
                <c:pt idx="1923">
                  <c:v>1.422779102954988E-3</c:v>
                </c:pt>
                <c:pt idx="1924">
                  <c:v>8.4744365376209266E-4</c:v>
                </c:pt>
                <c:pt idx="1925">
                  <c:v>1.1856272304279938E-3</c:v>
                </c:pt>
                <c:pt idx="1926">
                  <c:v>1.4013293127259066E-3</c:v>
                </c:pt>
                <c:pt idx="1927">
                  <c:v>1.4631477106786374E-3</c:v>
                </c:pt>
                <c:pt idx="1928">
                  <c:v>1.5676007478225415E-3</c:v>
                </c:pt>
                <c:pt idx="1929">
                  <c:v>1.5164549622985106E-3</c:v>
                </c:pt>
                <c:pt idx="1930">
                  <c:v>1.2969834102526496E-3</c:v>
                </c:pt>
                <c:pt idx="1931">
                  <c:v>7.9000106446845144E-4</c:v>
                </c:pt>
                <c:pt idx="1932">
                  <c:v>9.1689869382741574E-4</c:v>
                </c:pt>
                <c:pt idx="1933">
                  <c:v>6.6098907917114811E-4</c:v>
                </c:pt>
                <c:pt idx="1934">
                  <c:v>9.5107334261527565E-4</c:v>
                </c:pt>
                <c:pt idx="1935">
                  <c:v>9.0154589583000535E-4</c:v>
                </c:pt>
                <c:pt idx="1936">
                  <c:v>1.6797894768941575E-3</c:v>
                </c:pt>
                <c:pt idx="1937">
                  <c:v>1.1275369967415109E-3</c:v>
                </c:pt>
                <c:pt idx="1938">
                  <c:v>1.1625565977097167E-3</c:v>
                </c:pt>
                <c:pt idx="1939">
                  <c:v>1.1578581696617268E-3</c:v>
                </c:pt>
                <c:pt idx="1940">
                  <c:v>7.9319214488594251E-4</c:v>
                </c:pt>
                <c:pt idx="1941">
                  <c:v>1.0422771669921656E-3</c:v>
                </c:pt>
                <c:pt idx="1942">
                  <c:v>1.5828736874985651E-3</c:v>
                </c:pt>
                <c:pt idx="1943">
                  <c:v>1.7943294607166036E-3</c:v>
                </c:pt>
                <c:pt idx="1944">
                  <c:v>1.1576647648798854E-3</c:v>
                </c:pt>
                <c:pt idx="1945">
                  <c:v>9.7536467442067918E-4</c:v>
                </c:pt>
                <c:pt idx="1946">
                  <c:v>9.2619646795564223E-4</c:v>
                </c:pt>
                <c:pt idx="1947">
                  <c:v>4.8206283260355338E-4</c:v>
                </c:pt>
                <c:pt idx="1948">
                  <c:v>1.8146248021455923E-3</c:v>
                </c:pt>
                <c:pt idx="1949">
                  <c:v>1.5990384508044958E-3</c:v>
                </c:pt>
                <c:pt idx="1950">
                  <c:v>9.7116596295746926E-4</c:v>
                </c:pt>
                <c:pt idx="1951">
                  <c:v>6.2798058983880973E-4</c:v>
                </c:pt>
                <c:pt idx="1952">
                  <c:v>4.8711008521319806E-4</c:v>
                </c:pt>
                <c:pt idx="1953">
                  <c:v>9.7732684965478158E-4</c:v>
                </c:pt>
                <c:pt idx="1954">
                  <c:v>1.1454106007941184E-3</c:v>
                </c:pt>
                <c:pt idx="1955">
                  <c:v>7.0960261955611815E-4</c:v>
                </c:pt>
                <c:pt idx="1956">
                  <c:v>8.5356454902501427E-4</c:v>
                </c:pt>
                <c:pt idx="1957">
                  <c:v>5.4543531449198501E-4</c:v>
                </c:pt>
                <c:pt idx="1958">
                  <c:v>1.2987780112068462E-3</c:v>
                </c:pt>
                <c:pt idx="1959">
                  <c:v>1.5386576375774502E-3</c:v>
                </c:pt>
                <c:pt idx="1960">
                  <c:v>9.5605866141801452E-4</c:v>
                </c:pt>
                <c:pt idx="1961">
                  <c:v>6.510574868501698E-4</c:v>
                </c:pt>
                <c:pt idx="1962">
                  <c:v>7.2125209078675282E-4</c:v>
                </c:pt>
                <c:pt idx="1963">
                  <c:v>7.732838750912881E-4</c:v>
                </c:pt>
                <c:pt idx="1964">
                  <c:v>1.8426912506314765E-3</c:v>
                </c:pt>
                <c:pt idx="1965">
                  <c:v>7.2300170115212553E-4</c:v>
                </c:pt>
                <c:pt idx="1966">
                  <c:v>1.0954369411035052E-3</c:v>
                </c:pt>
                <c:pt idx="1967">
                  <c:v>1.0280802139404984E-3</c:v>
                </c:pt>
                <c:pt idx="1968">
                  <c:v>9.4627837792153288E-4</c:v>
                </c:pt>
                <c:pt idx="1969">
                  <c:v>1.285313810276874E-3</c:v>
                </c:pt>
                <c:pt idx="1970">
                  <c:v>5.6681069068513089E-4</c:v>
                </c:pt>
                <c:pt idx="1971">
                  <c:v>8.0521729525329794E-4</c:v>
                </c:pt>
                <c:pt idx="1972">
                  <c:v>1.1158843880914645E-3</c:v>
                </c:pt>
                <c:pt idx="1973">
                  <c:v>1.2892558754056148E-3</c:v>
                </c:pt>
                <c:pt idx="1974">
                  <c:v>8.0368196112376878E-4</c:v>
                </c:pt>
                <c:pt idx="1975">
                  <c:v>8.7769623086396712E-4</c:v>
                </c:pt>
                <c:pt idx="1976">
                  <c:v>5.1044020130402523E-4</c:v>
                </c:pt>
                <c:pt idx="1977">
                  <c:v>1.4719410338718362E-3</c:v>
                </c:pt>
                <c:pt idx="1978">
                  <c:v>1.4946396329820468E-3</c:v>
                </c:pt>
                <c:pt idx="1979">
                  <c:v>1.2506870623497325E-3</c:v>
                </c:pt>
                <c:pt idx="1980">
                  <c:v>1.5317048710550691E-3</c:v>
                </c:pt>
                <c:pt idx="1981">
                  <c:v>1.0096997290940585E-3</c:v>
                </c:pt>
                <c:pt idx="1982">
                  <c:v>4.7392171595823831E-4</c:v>
                </c:pt>
                <c:pt idx="1983">
                  <c:v>7.0112394803833794E-4</c:v>
                </c:pt>
                <c:pt idx="1984">
                  <c:v>7.5672121310553107E-4</c:v>
                </c:pt>
                <c:pt idx="1985">
                  <c:v>7.5043656388174571E-4</c:v>
                </c:pt>
                <c:pt idx="1986">
                  <c:v>1.584255016569708E-3</c:v>
                </c:pt>
                <c:pt idx="1987">
                  <c:v>4.83569183090858E-4</c:v>
                </c:pt>
                <c:pt idx="1988">
                  <c:v>1.6378628075012097E-3</c:v>
                </c:pt>
                <c:pt idx="1989">
                  <c:v>1.0858989077558541E-3</c:v>
                </c:pt>
                <c:pt idx="1990">
                  <c:v>1.0056832005974916E-3</c:v>
                </c:pt>
                <c:pt idx="1991">
                  <c:v>4.9665219365655822E-4</c:v>
                </c:pt>
                <c:pt idx="1992">
                  <c:v>5.4882831554045489E-4</c:v>
                </c:pt>
                <c:pt idx="1993">
                  <c:v>1.698821166448561E-3</c:v>
                </c:pt>
                <c:pt idx="1994">
                  <c:v>1.174491410918689E-3</c:v>
                </c:pt>
                <c:pt idx="1995">
                  <c:v>5.9768775679997746E-4</c:v>
                </c:pt>
                <c:pt idx="1996">
                  <c:v>6.1149187336506704E-4</c:v>
                </c:pt>
                <c:pt idx="1997">
                  <c:v>1.4591501952588358E-3</c:v>
                </c:pt>
                <c:pt idx="1998">
                  <c:v>9.6687913708509851E-4</c:v>
                </c:pt>
                <c:pt idx="1999">
                  <c:v>1.0010309142608484E-3</c:v>
                </c:pt>
                <c:pt idx="2000">
                  <c:v>4.7444875762405679E-4</c:v>
                </c:pt>
                <c:pt idx="2001">
                  <c:v>1.1246998370169096E-3</c:v>
                </c:pt>
                <c:pt idx="2002">
                  <c:v>1.4180763144549747E-3</c:v>
                </c:pt>
                <c:pt idx="2003">
                  <c:v>1.3957703198738951E-3</c:v>
                </c:pt>
                <c:pt idx="2004">
                  <c:v>5.0190087040668087E-4</c:v>
                </c:pt>
                <c:pt idx="2005">
                  <c:v>1.8082469863529818E-3</c:v>
                </c:pt>
                <c:pt idx="2006">
                  <c:v>6.4815526243407824E-4</c:v>
                </c:pt>
                <c:pt idx="2007">
                  <c:v>1.4055398524084814E-3</c:v>
                </c:pt>
                <c:pt idx="2008">
                  <c:v>1.6485642006497775E-3</c:v>
                </c:pt>
                <c:pt idx="2009">
                  <c:v>5.2419362496465885E-4</c:v>
                </c:pt>
                <c:pt idx="2010">
                  <c:v>1.0217319320821932E-3</c:v>
                </c:pt>
                <c:pt idx="2011">
                  <c:v>1.7357627546132897E-3</c:v>
                </c:pt>
                <c:pt idx="2012">
                  <c:v>1.6921279076014739E-3</c:v>
                </c:pt>
                <c:pt idx="2013">
                  <c:v>1.0688328489087723E-3</c:v>
                </c:pt>
                <c:pt idx="2014">
                  <c:v>1.6523442501309746E-3</c:v>
                </c:pt>
                <c:pt idx="2015">
                  <c:v>1.5039014273554819E-3</c:v>
                </c:pt>
                <c:pt idx="2016">
                  <c:v>6.2207804592212838E-4</c:v>
                </c:pt>
                <c:pt idx="2017">
                  <c:v>7.6604975127808226E-4</c:v>
                </c:pt>
                <c:pt idx="2018">
                  <c:v>1.63597351668623E-3</c:v>
                </c:pt>
                <c:pt idx="2019">
                  <c:v>4.918689540885032E-4</c:v>
                </c:pt>
                <c:pt idx="2020">
                  <c:v>1.6421696608363782E-3</c:v>
                </c:pt>
                <c:pt idx="2021">
                  <c:v>9.9659832291308518E-4</c:v>
                </c:pt>
                <c:pt idx="2022">
                  <c:v>8.771327581964649E-4</c:v>
                </c:pt>
                <c:pt idx="2023">
                  <c:v>1.3731533072372896E-3</c:v>
                </c:pt>
                <c:pt idx="2024">
                  <c:v>1.6274554839504417E-3</c:v>
                </c:pt>
                <c:pt idx="2025">
                  <c:v>1.4939774835537136E-3</c:v>
                </c:pt>
                <c:pt idx="2026">
                  <c:v>1.2360550575859649E-3</c:v>
                </c:pt>
                <c:pt idx="2027">
                  <c:v>4.894751485592908E-4</c:v>
                </c:pt>
                <c:pt idx="2028">
                  <c:v>1.2449317384906323E-3</c:v>
                </c:pt>
                <c:pt idx="2029">
                  <c:v>1.7527367348152026E-3</c:v>
                </c:pt>
                <c:pt idx="2030">
                  <c:v>6.1798008659399778E-4</c:v>
                </c:pt>
                <c:pt idx="2031">
                  <c:v>1.0852303567380627E-3</c:v>
                </c:pt>
                <c:pt idx="2032">
                  <c:v>6.2974119506854786E-4</c:v>
                </c:pt>
                <c:pt idx="2033">
                  <c:v>1.6878576076545097E-3</c:v>
                </c:pt>
                <c:pt idx="2034">
                  <c:v>1.240346910448214E-3</c:v>
                </c:pt>
                <c:pt idx="2035">
                  <c:v>6.749037635342351E-4</c:v>
                </c:pt>
                <c:pt idx="2036">
                  <c:v>1.7336024796293841E-3</c:v>
                </c:pt>
                <c:pt idx="2037">
                  <c:v>1.4617959765873721E-3</c:v>
                </c:pt>
                <c:pt idx="2038">
                  <c:v>1.3482032027752346E-3</c:v>
                </c:pt>
                <c:pt idx="2039">
                  <c:v>5.0980881948328391E-4</c:v>
                </c:pt>
                <c:pt idx="2040">
                  <c:v>1.2479251116320849E-3</c:v>
                </c:pt>
                <c:pt idx="2041">
                  <c:v>8.806957839075113E-4</c:v>
                </c:pt>
                <c:pt idx="2042">
                  <c:v>4.9044315494099625E-4</c:v>
                </c:pt>
                <c:pt idx="2043">
                  <c:v>1.646738694210416E-3</c:v>
                </c:pt>
                <c:pt idx="2044">
                  <c:v>9.0618125883199993E-4</c:v>
                </c:pt>
                <c:pt idx="2045">
                  <c:v>1.062323197359139E-3</c:v>
                </c:pt>
                <c:pt idx="2046">
                  <c:v>1.7397531013175331E-3</c:v>
                </c:pt>
                <c:pt idx="2047">
                  <c:v>6.8681303610774959E-4</c:v>
                </c:pt>
                <c:pt idx="2048">
                  <c:v>1.0281270431866426E-3</c:v>
                </c:pt>
                <c:pt idx="2049">
                  <c:v>9.5977960905217167E-4</c:v>
                </c:pt>
                <c:pt idx="2050">
                  <c:v>1.7021335894678662E-3</c:v>
                </c:pt>
                <c:pt idx="2051">
                  <c:v>5.793926298405832E-4</c:v>
                </c:pt>
                <c:pt idx="2052">
                  <c:v>1.5870191993949392E-3</c:v>
                </c:pt>
                <c:pt idx="2053">
                  <c:v>1.3946659319788828E-3</c:v>
                </c:pt>
                <c:pt idx="2054">
                  <c:v>1.6144315792981432E-3</c:v>
                </c:pt>
                <c:pt idx="2055">
                  <c:v>1.7644121538355959E-3</c:v>
                </c:pt>
                <c:pt idx="2056">
                  <c:v>1.7981854868596562E-3</c:v>
                </c:pt>
                <c:pt idx="2057">
                  <c:v>9.5207322966984987E-4</c:v>
                </c:pt>
                <c:pt idx="2058">
                  <c:v>1.4433715284438301E-3</c:v>
                </c:pt>
                <c:pt idx="2059">
                  <c:v>1.3533033882152155E-3</c:v>
                </c:pt>
                <c:pt idx="2060">
                  <c:v>1.0126607505216096E-3</c:v>
                </c:pt>
                <c:pt idx="2061">
                  <c:v>6.9113032757324585E-4</c:v>
                </c:pt>
                <c:pt idx="2062">
                  <c:v>1.5301155993478141E-3</c:v>
                </c:pt>
                <c:pt idx="2063">
                  <c:v>1.1661953366363346E-3</c:v>
                </c:pt>
                <c:pt idx="2064">
                  <c:v>9.7912584995048105E-4</c:v>
                </c:pt>
                <c:pt idx="2065">
                  <c:v>1.6455457613266764E-3</c:v>
                </c:pt>
                <c:pt idx="2066">
                  <c:v>1.4671710308673939E-3</c:v>
                </c:pt>
                <c:pt idx="2067">
                  <c:v>1.5122798133621999E-3</c:v>
                </c:pt>
                <c:pt idx="2068">
                  <c:v>5.6659897977566899E-4</c:v>
                </c:pt>
                <c:pt idx="2069">
                  <c:v>1.759071015484332E-3</c:v>
                </c:pt>
                <c:pt idx="2070">
                  <c:v>1.5950964799283502E-3</c:v>
                </c:pt>
                <c:pt idx="2071">
                  <c:v>1.8480143904237175E-3</c:v>
                </c:pt>
                <c:pt idx="2072">
                  <c:v>7.2648859168489548E-4</c:v>
                </c:pt>
                <c:pt idx="2073">
                  <c:v>7.9136236183805473E-4</c:v>
                </c:pt>
                <c:pt idx="2074">
                  <c:v>1.3856065212994669E-3</c:v>
                </c:pt>
                <c:pt idx="2075">
                  <c:v>1.4141299960714578E-3</c:v>
                </c:pt>
                <c:pt idx="2076">
                  <c:v>6.465504276666461E-4</c:v>
                </c:pt>
                <c:pt idx="2077">
                  <c:v>1.8335009240862616E-3</c:v>
                </c:pt>
                <c:pt idx="2078">
                  <c:v>9.2205410905522552E-4</c:v>
                </c:pt>
                <c:pt idx="2079">
                  <c:v>8.199912680276404E-4</c:v>
                </c:pt>
                <c:pt idx="2080">
                  <c:v>5.6665582341373509E-4</c:v>
                </c:pt>
                <c:pt idx="2081">
                  <c:v>1.4339965497129461E-3</c:v>
                </c:pt>
                <c:pt idx="2082">
                  <c:v>5.6046076517155896E-4</c:v>
                </c:pt>
                <c:pt idx="2083">
                  <c:v>1.4612298141922456E-3</c:v>
                </c:pt>
                <c:pt idx="2084">
                  <c:v>1.0414079485030255E-3</c:v>
                </c:pt>
                <c:pt idx="2085">
                  <c:v>1.1468268535112635E-3</c:v>
                </c:pt>
                <c:pt idx="2086">
                  <c:v>5.692055042210881E-4</c:v>
                </c:pt>
                <c:pt idx="2087">
                  <c:v>1.0280783870455102E-3</c:v>
                </c:pt>
                <c:pt idx="2088">
                  <c:v>1.3140323137215181E-3</c:v>
                </c:pt>
                <c:pt idx="2089">
                  <c:v>1.4184176598771728E-3</c:v>
                </c:pt>
                <c:pt idx="2090">
                  <c:v>8.0307699948412936E-4</c:v>
                </c:pt>
                <c:pt idx="2091">
                  <c:v>6.3416375542221868E-4</c:v>
                </c:pt>
                <c:pt idx="2092">
                  <c:v>1.636240715853748E-3</c:v>
                </c:pt>
                <c:pt idx="2093">
                  <c:v>5.9779946626392351E-4</c:v>
                </c:pt>
                <c:pt idx="2094">
                  <c:v>1.7064755192945965E-3</c:v>
                </c:pt>
                <c:pt idx="2095">
                  <c:v>1.3007804751243215E-3</c:v>
                </c:pt>
                <c:pt idx="2096">
                  <c:v>1.6991329831183846E-3</c:v>
                </c:pt>
                <c:pt idx="2097">
                  <c:v>1.7301653677325179E-3</c:v>
                </c:pt>
                <c:pt idx="2098">
                  <c:v>5.3555395318634997E-4</c:v>
                </c:pt>
                <c:pt idx="2099">
                  <c:v>7.1087911428782387E-4</c:v>
                </c:pt>
                <c:pt idx="2100">
                  <c:v>1.3429938090319287E-3</c:v>
                </c:pt>
                <c:pt idx="2101">
                  <c:v>1.7143065751674387E-3</c:v>
                </c:pt>
                <c:pt idx="2102">
                  <c:v>1.1708217947158767E-3</c:v>
                </c:pt>
                <c:pt idx="2103">
                  <c:v>5.9453102061442307E-4</c:v>
                </c:pt>
                <c:pt idx="2104">
                  <c:v>5.2940784658268229E-4</c:v>
                </c:pt>
                <c:pt idx="2105">
                  <c:v>6.2426924065795211E-4</c:v>
                </c:pt>
                <c:pt idx="2106">
                  <c:v>1.8154376095102531E-3</c:v>
                </c:pt>
                <c:pt idx="2107">
                  <c:v>1.7509172200605863E-3</c:v>
                </c:pt>
                <c:pt idx="2108">
                  <c:v>4.698471920985451E-4</c:v>
                </c:pt>
                <c:pt idx="2109">
                  <c:v>1.8418429413851213E-3</c:v>
                </c:pt>
                <c:pt idx="2110">
                  <c:v>6.621144332106787E-4</c:v>
                </c:pt>
                <c:pt idx="2111">
                  <c:v>7.7590520631866866E-4</c:v>
                </c:pt>
                <c:pt idx="2112">
                  <c:v>9.1454129345117769E-4</c:v>
                </c:pt>
                <c:pt idx="2113">
                  <c:v>1.5013624353318335E-3</c:v>
                </c:pt>
                <c:pt idx="2114">
                  <c:v>1.1947612160164839E-3</c:v>
                </c:pt>
                <c:pt idx="2115">
                  <c:v>4.9875913245688833E-4</c:v>
                </c:pt>
                <c:pt idx="2116">
                  <c:v>5.7091894933990835E-4</c:v>
                </c:pt>
                <c:pt idx="2117">
                  <c:v>4.8759634184070605E-4</c:v>
                </c:pt>
                <c:pt idx="2118">
                  <c:v>1.151141321247755E-3</c:v>
                </c:pt>
                <c:pt idx="2119">
                  <c:v>1.4204139846606353E-3</c:v>
                </c:pt>
                <c:pt idx="2120">
                  <c:v>1.0517530954151037E-3</c:v>
                </c:pt>
                <c:pt idx="2121">
                  <c:v>9.2806677068016559E-4</c:v>
                </c:pt>
                <c:pt idx="2122">
                  <c:v>1.0313485915578774E-3</c:v>
                </c:pt>
                <c:pt idx="2123">
                  <c:v>1.2683863152092782E-3</c:v>
                </c:pt>
                <c:pt idx="2124">
                  <c:v>9.4445510551338738E-4</c:v>
                </c:pt>
                <c:pt idx="2125">
                  <c:v>9.2405901753649642E-4</c:v>
                </c:pt>
                <c:pt idx="2126">
                  <c:v>6.8822005125314877E-4</c:v>
                </c:pt>
                <c:pt idx="2127">
                  <c:v>7.1580084388648949E-4</c:v>
                </c:pt>
                <c:pt idx="2128">
                  <c:v>1.1734777024939168E-3</c:v>
                </c:pt>
                <c:pt idx="2129">
                  <c:v>1.1412535935595163E-3</c:v>
                </c:pt>
                <c:pt idx="2130">
                  <c:v>1.4640885930717288E-3</c:v>
                </c:pt>
                <c:pt idx="2131">
                  <c:v>8.5787753841483046E-4</c:v>
                </c:pt>
                <c:pt idx="2132">
                  <c:v>1.3127085127066125E-3</c:v>
                </c:pt>
                <c:pt idx="2133">
                  <c:v>5.3937204474443254E-4</c:v>
                </c:pt>
                <c:pt idx="2134">
                  <c:v>8.9762664697650438E-4</c:v>
                </c:pt>
                <c:pt idx="2135">
                  <c:v>1.7916441980968751E-3</c:v>
                </c:pt>
                <c:pt idx="2136">
                  <c:v>1.7220195843046871E-3</c:v>
                </c:pt>
                <c:pt idx="2137">
                  <c:v>8.4162042414548366E-4</c:v>
                </c:pt>
                <c:pt idx="2138">
                  <c:v>8.567585860830882E-4</c:v>
                </c:pt>
                <c:pt idx="2139">
                  <c:v>1.829938087320297E-3</c:v>
                </c:pt>
                <c:pt idx="2140">
                  <c:v>1.1987220789520425E-3</c:v>
                </c:pt>
                <c:pt idx="2141">
                  <c:v>5.1224779623962834E-4</c:v>
                </c:pt>
                <c:pt idx="2142">
                  <c:v>5.7839051570792669E-4</c:v>
                </c:pt>
                <c:pt idx="2143">
                  <c:v>1.3197531419044703E-3</c:v>
                </c:pt>
                <c:pt idx="2144">
                  <c:v>1.2331833379453289E-3</c:v>
                </c:pt>
                <c:pt idx="2145">
                  <c:v>5.2521605449396414E-4</c:v>
                </c:pt>
                <c:pt idx="2146">
                  <c:v>1.3727962562551793E-3</c:v>
                </c:pt>
                <c:pt idx="2147">
                  <c:v>1.3038049454100406E-3</c:v>
                </c:pt>
                <c:pt idx="2148">
                  <c:v>9.9498625469095019E-4</c:v>
                </c:pt>
                <c:pt idx="2149">
                  <c:v>1.6234838645580369E-3</c:v>
                </c:pt>
                <c:pt idx="2150">
                  <c:v>5.4347958852963294E-4</c:v>
                </c:pt>
                <c:pt idx="2151">
                  <c:v>1.4933472727285493E-3</c:v>
                </c:pt>
                <c:pt idx="2152">
                  <c:v>6.4411631229815633E-4</c:v>
                </c:pt>
                <c:pt idx="2153">
                  <c:v>1.4599500786207824E-3</c:v>
                </c:pt>
                <c:pt idx="2154">
                  <c:v>9.4438181899084866E-4</c:v>
                </c:pt>
                <c:pt idx="2155">
                  <c:v>5.987803637433444E-4</c:v>
                </c:pt>
                <c:pt idx="2156">
                  <c:v>1.5616172710534036E-3</c:v>
                </c:pt>
                <c:pt idx="2157">
                  <c:v>1.5567839590142098E-3</c:v>
                </c:pt>
                <c:pt idx="2158">
                  <c:v>6.1805953751939251E-4</c:v>
                </c:pt>
                <c:pt idx="2159">
                  <c:v>1.7723753853386354E-3</c:v>
                </c:pt>
                <c:pt idx="2160">
                  <c:v>1.5023156853783072E-3</c:v>
                </c:pt>
                <c:pt idx="2161">
                  <c:v>1.5762935693151758E-3</c:v>
                </c:pt>
                <c:pt idx="2162">
                  <c:v>7.0090702067085345E-4</c:v>
                </c:pt>
                <c:pt idx="2163">
                  <c:v>1.5560430330959069E-3</c:v>
                </c:pt>
                <c:pt idx="2164">
                  <c:v>5.2818331638936457E-4</c:v>
                </c:pt>
                <c:pt idx="2165">
                  <c:v>1.5195191518125155E-3</c:v>
                </c:pt>
                <c:pt idx="2166">
                  <c:v>7.7819177660312243E-4</c:v>
                </c:pt>
                <c:pt idx="2167">
                  <c:v>1.0772868969202759E-3</c:v>
                </c:pt>
                <c:pt idx="2168">
                  <c:v>1.5124860006421037E-3</c:v>
                </c:pt>
                <c:pt idx="2169">
                  <c:v>5.457451078212163E-4</c:v>
                </c:pt>
                <c:pt idx="2170">
                  <c:v>1.554565057709591E-3</c:v>
                </c:pt>
                <c:pt idx="2171">
                  <c:v>1.1466398363406181E-3</c:v>
                </c:pt>
                <c:pt idx="2172">
                  <c:v>9.0785059601104496E-4</c:v>
                </c:pt>
                <c:pt idx="2173">
                  <c:v>1.7612925803804013E-3</c:v>
                </c:pt>
                <c:pt idx="2174">
                  <c:v>1.4929602317340798E-3</c:v>
                </c:pt>
                <c:pt idx="2175">
                  <c:v>7.7107800655077025E-4</c:v>
                </c:pt>
                <c:pt idx="2176">
                  <c:v>1.6077163174364523E-3</c:v>
                </c:pt>
                <c:pt idx="2177">
                  <c:v>8.2118032048815676E-4</c:v>
                </c:pt>
                <c:pt idx="2178">
                  <c:v>1.4080699588933947E-3</c:v>
                </c:pt>
                <c:pt idx="2179">
                  <c:v>1.096303835655833E-3</c:v>
                </c:pt>
                <c:pt idx="2180">
                  <c:v>1.6542966646855544E-3</c:v>
                </c:pt>
                <c:pt idx="2181">
                  <c:v>1.2876620657767382E-3</c:v>
                </c:pt>
                <c:pt idx="2182">
                  <c:v>1.339004163494464E-3</c:v>
                </c:pt>
                <c:pt idx="2183">
                  <c:v>1.8107661367272141E-3</c:v>
                </c:pt>
                <c:pt idx="2184">
                  <c:v>4.6817534429200803E-4</c:v>
                </c:pt>
                <c:pt idx="2185">
                  <c:v>8.6705723920585452E-4</c:v>
                </c:pt>
                <c:pt idx="2186">
                  <c:v>8.0332912563975108E-4</c:v>
                </c:pt>
                <c:pt idx="2187">
                  <c:v>1.0269012018589295E-3</c:v>
                </c:pt>
                <c:pt idx="2188">
                  <c:v>6.9767880410711973E-4</c:v>
                </c:pt>
                <c:pt idx="2189">
                  <c:v>6.0275698629103178E-4</c:v>
                </c:pt>
                <c:pt idx="2190">
                  <c:v>7.9218440445917647E-4</c:v>
                </c:pt>
                <c:pt idx="2191">
                  <c:v>1.4297730073199362E-3</c:v>
                </c:pt>
                <c:pt idx="2192">
                  <c:v>1.1345013476723523E-3</c:v>
                </c:pt>
                <c:pt idx="2193">
                  <c:v>1.7133522521899593E-3</c:v>
                </c:pt>
                <c:pt idx="2194">
                  <c:v>1.5374770211000193E-3</c:v>
                </c:pt>
                <c:pt idx="2195">
                  <c:v>1.3113563820921323E-3</c:v>
                </c:pt>
                <c:pt idx="2196">
                  <c:v>6.5276257062966416E-4</c:v>
                </c:pt>
                <c:pt idx="2197">
                  <c:v>7.0906221022332106E-4</c:v>
                </c:pt>
                <c:pt idx="2198">
                  <c:v>1.4738762884415359E-3</c:v>
                </c:pt>
                <c:pt idx="2199">
                  <c:v>4.7579718639894118E-4</c:v>
                </c:pt>
                <c:pt idx="2200">
                  <c:v>1.6717750752464845E-3</c:v>
                </c:pt>
                <c:pt idx="2201">
                  <c:v>1.0726530461392866E-3</c:v>
                </c:pt>
                <c:pt idx="2202">
                  <c:v>1.7605105560175502E-3</c:v>
                </c:pt>
                <c:pt idx="2203">
                  <c:v>6.124368601295874E-4</c:v>
                </c:pt>
                <c:pt idx="2204">
                  <c:v>1.1546312997593494E-3</c:v>
                </c:pt>
                <c:pt idx="2205">
                  <c:v>1.5093354028591704E-3</c:v>
                </c:pt>
                <c:pt idx="2206">
                  <c:v>1.1844718017660202E-3</c:v>
                </c:pt>
                <c:pt idx="2207">
                  <c:v>1.8226765818655246E-3</c:v>
                </c:pt>
                <c:pt idx="2208">
                  <c:v>5.9423525662395389E-4</c:v>
                </c:pt>
                <c:pt idx="2209">
                  <c:v>6.9656233666291246E-4</c:v>
                </c:pt>
                <c:pt idx="2210">
                  <c:v>5.4965737937433473E-4</c:v>
                </c:pt>
                <c:pt idx="2211">
                  <c:v>8.3669481973076745E-4</c:v>
                </c:pt>
                <c:pt idx="2212">
                  <c:v>1.2475105209959079E-3</c:v>
                </c:pt>
                <c:pt idx="2213">
                  <c:v>1.6233615471622604E-3</c:v>
                </c:pt>
                <c:pt idx="2214">
                  <c:v>1.7207206333734572E-3</c:v>
                </c:pt>
                <c:pt idx="2215">
                  <c:v>1.7565616442358539E-3</c:v>
                </c:pt>
                <c:pt idx="2216">
                  <c:v>1.1870119511760732E-3</c:v>
                </c:pt>
                <c:pt idx="2217">
                  <c:v>9.8517016990585658E-4</c:v>
                </c:pt>
                <c:pt idx="2218">
                  <c:v>1.7423424959801329E-3</c:v>
                </c:pt>
                <c:pt idx="2219">
                  <c:v>1.5659620513463614E-3</c:v>
                </c:pt>
                <c:pt idx="2220">
                  <c:v>5.0376399114669093E-4</c:v>
                </c:pt>
                <c:pt idx="2221">
                  <c:v>1.789599524654284E-3</c:v>
                </c:pt>
                <c:pt idx="2222">
                  <c:v>5.4919413255680736E-4</c:v>
                </c:pt>
                <c:pt idx="2223">
                  <c:v>1.0495012777438097E-3</c:v>
                </c:pt>
                <c:pt idx="2224">
                  <c:v>1.1026150195486363E-3</c:v>
                </c:pt>
                <c:pt idx="2225">
                  <c:v>1.715894333783803E-3</c:v>
                </c:pt>
                <c:pt idx="2226">
                  <c:v>9.5187825783630143E-4</c:v>
                </c:pt>
                <c:pt idx="2227">
                  <c:v>6.6794032573358508E-4</c:v>
                </c:pt>
                <c:pt idx="2228">
                  <c:v>4.7222401825609773E-4</c:v>
                </c:pt>
                <c:pt idx="2229">
                  <c:v>1.7687775914302032E-3</c:v>
                </c:pt>
                <c:pt idx="2230">
                  <c:v>7.3874524365205867E-4</c:v>
                </c:pt>
                <c:pt idx="2231">
                  <c:v>7.8366966567081737E-4</c:v>
                </c:pt>
                <c:pt idx="2232">
                  <c:v>1.7828760869320628E-3</c:v>
                </c:pt>
                <c:pt idx="2233">
                  <c:v>1.2568305274947662E-3</c:v>
                </c:pt>
                <c:pt idx="2234">
                  <c:v>6.3595976659787661E-4</c:v>
                </c:pt>
                <c:pt idx="2235">
                  <c:v>6.2919454827300276E-4</c:v>
                </c:pt>
                <c:pt idx="2236">
                  <c:v>1.4675081834189206E-3</c:v>
                </c:pt>
                <c:pt idx="2237">
                  <c:v>1.2557187140426174E-3</c:v>
                </c:pt>
                <c:pt idx="2238">
                  <c:v>1.3966747819635001E-3</c:v>
                </c:pt>
                <c:pt idx="2239">
                  <c:v>1.5205368470029917E-3</c:v>
                </c:pt>
                <c:pt idx="2240">
                  <c:v>1.1760024412603954E-3</c:v>
                </c:pt>
                <c:pt idx="2241">
                  <c:v>1.646703543461433E-3</c:v>
                </c:pt>
                <c:pt idx="2242">
                  <c:v>9.765091375141629E-4</c:v>
                </c:pt>
                <c:pt idx="2243">
                  <c:v>1.7454601789762328E-3</c:v>
                </c:pt>
                <c:pt idx="2244">
                  <c:v>1.8005847542294986E-3</c:v>
                </c:pt>
                <c:pt idx="2245">
                  <c:v>5.4963278559976795E-4</c:v>
                </c:pt>
                <c:pt idx="2246">
                  <c:v>7.3446291228742764E-4</c:v>
                </c:pt>
                <c:pt idx="2247">
                  <c:v>1.3253459981411959E-3</c:v>
                </c:pt>
                <c:pt idx="2248">
                  <c:v>1.548968906657617E-3</c:v>
                </c:pt>
                <c:pt idx="2249">
                  <c:v>1.4340433359312766E-3</c:v>
                </c:pt>
                <c:pt idx="2250">
                  <c:v>1.7547628855190973E-3</c:v>
                </c:pt>
                <c:pt idx="2251">
                  <c:v>5.9318724976305823E-4</c:v>
                </c:pt>
                <c:pt idx="2252">
                  <c:v>5.8880005823938857E-4</c:v>
                </c:pt>
                <c:pt idx="2253">
                  <c:v>1.2625120013014227E-3</c:v>
                </c:pt>
                <c:pt idx="2254">
                  <c:v>9.9686784586111663E-4</c:v>
                </c:pt>
                <c:pt idx="2255">
                  <c:v>1.2032384393394161E-3</c:v>
                </c:pt>
                <c:pt idx="2256">
                  <c:v>1.3283685074570793E-3</c:v>
                </c:pt>
                <c:pt idx="2257">
                  <c:v>1.6331920105667971E-3</c:v>
                </c:pt>
                <c:pt idx="2258">
                  <c:v>1.178798909064169E-3</c:v>
                </c:pt>
                <c:pt idx="2259">
                  <c:v>1.6795991407006199E-3</c:v>
                </c:pt>
                <c:pt idx="2260">
                  <c:v>5.1674890576031748E-4</c:v>
                </c:pt>
                <c:pt idx="2261">
                  <c:v>5.3112920905387792E-4</c:v>
                </c:pt>
                <c:pt idx="2262">
                  <c:v>1.6755556728469058E-3</c:v>
                </c:pt>
                <c:pt idx="2263">
                  <c:v>1.1269318773299388E-3</c:v>
                </c:pt>
                <c:pt idx="2264">
                  <c:v>8.6774167438058609E-4</c:v>
                </c:pt>
                <c:pt idx="2265">
                  <c:v>1.4933776234575195E-3</c:v>
                </c:pt>
                <c:pt idx="2266">
                  <c:v>1.5249774150354575E-3</c:v>
                </c:pt>
                <c:pt idx="2267">
                  <c:v>5.7995071125888933E-4</c:v>
                </c:pt>
                <c:pt idx="2268">
                  <c:v>1.5191347023567434E-3</c:v>
                </c:pt>
                <c:pt idx="2269">
                  <c:v>8.7156200945848064E-4</c:v>
                </c:pt>
                <c:pt idx="2270">
                  <c:v>9.818759840890662E-4</c:v>
                </c:pt>
                <c:pt idx="2271">
                  <c:v>9.1383163759204593E-4</c:v>
                </c:pt>
                <c:pt idx="2272">
                  <c:v>1.035150632977831E-3</c:v>
                </c:pt>
                <c:pt idx="2273">
                  <c:v>1.832166639064176E-3</c:v>
                </c:pt>
                <c:pt idx="2274">
                  <c:v>7.5788989918612495E-4</c:v>
                </c:pt>
                <c:pt idx="2275">
                  <c:v>9.1571301703126493E-4</c:v>
                </c:pt>
                <c:pt idx="2276">
                  <c:v>5.0739508531370576E-4</c:v>
                </c:pt>
                <c:pt idx="2277">
                  <c:v>1.1359690947457587E-3</c:v>
                </c:pt>
                <c:pt idx="2278">
                  <c:v>8.3587128863160079E-4</c:v>
                </c:pt>
                <c:pt idx="2279">
                  <c:v>1.1957342438135474E-3</c:v>
                </c:pt>
                <c:pt idx="2280">
                  <c:v>5.3006747607528863E-4</c:v>
                </c:pt>
                <c:pt idx="2281">
                  <c:v>9.19148889257941E-4</c:v>
                </c:pt>
                <c:pt idx="2282">
                  <c:v>1.0818093864293939E-3</c:v>
                </c:pt>
                <c:pt idx="2283">
                  <c:v>1.6812219642127488E-3</c:v>
                </c:pt>
                <c:pt idx="2284">
                  <c:v>5.190117409924319E-4</c:v>
                </c:pt>
                <c:pt idx="2285">
                  <c:v>1.1437506170549675E-3</c:v>
                </c:pt>
                <c:pt idx="2286">
                  <c:v>5.7793593159125565E-4</c:v>
                </c:pt>
                <c:pt idx="2287">
                  <c:v>1.5396727126097381E-3</c:v>
                </c:pt>
                <c:pt idx="2288">
                  <c:v>9.4990043239424904E-4</c:v>
                </c:pt>
                <c:pt idx="2289">
                  <c:v>1.7456877646667872E-3</c:v>
                </c:pt>
                <c:pt idx="2290">
                  <c:v>9.5952078751812076E-4</c:v>
                </c:pt>
                <c:pt idx="2291">
                  <c:v>5.3748632163800496E-4</c:v>
                </c:pt>
                <c:pt idx="2292">
                  <c:v>1.0708742323571122E-3</c:v>
                </c:pt>
                <c:pt idx="2293">
                  <c:v>1.523461730691137E-3</c:v>
                </c:pt>
                <c:pt idx="2294">
                  <c:v>1.7217303317644715E-3</c:v>
                </c:pt>
                <c:pt idx="2295">
                  <c:v>9.269811592039545E-4</c:v>
                </c:pt>
                <c:pt idx="2296">
                  <c:v>1.6129443729105718E-3</c:v>
                </c:pt>
                <c:pt idx="2297">
                  <c:v>7.5057631413960038E-4</c:v>
                </c:pt>
                <c:pt idx="2298">
                  <c:v>1.4261102886904439E-3</c:v>
                </c:pt>
                <c:pt idx="2299">
                  <c:v>1.4526089326112063E-3</c:v>
                </c:pt>
                <c:pt idx="2300">
                  <c:v>1.5492355055922908E-3</c:v>
                </c:pt>
                <c:pt idx="2301">
                  <c:v>1.4505517038789066E-3</c:v>
                </c:pt>
                <c:pt idx="2302">
                  <c:v>8.1216033751376501E-4</c:v>
                </c:pt>
                <c:pt idx="2303">
                  <c:v>1.0091501999682159E-3</c:v>
                </c:pt>
                <c:pt idx="2304">
                  <c:v>1.6735116652533441E-3</c:v>
                </c:pt>
                <c:pt idx="2305">
                  <c:v>6.7570830293711107E-4</c:v>
                </c:pt>
                <c:pt idx="2306">
                  <c:v>1.2022283989905249E-3</c:v>
                </c:pt>
                <c:pt idx="2307">
                  <c:v>1.832211516630024E-3</c:v>
                </c:pt>
                <c:pt idx="2308">
                  <c:v>1.3389213656256065E-3</c:v>
                </c:pt>
                <c:pt idx="2309">
                  <c:v>1.725675168656927E-3</c:v>
                </c:pt>
                <c:pt idx="2310">
                  <c:v>1.0137752677213865E-3</c:v>
                </c:pt>
                <c:pt idx="2311">
                  <c:v>1.6177010160172577E-3</c:v>
                </c:pt>
                <c:pt idx="2312">
                  <c:v>1.4001424705865375E-3</c:v>
                </c:pt>
                <c:pt idx="2313">
                  <c:v>1.7389407124053925E-3</c:v>
                </c:pt>
                <c:pt idx="2314">
                  <c:v>1.7170578790406095E-3</c:v>
                </c:pt>
                <c:pt idx="2315">
                  <c:v>1.3708013159957899E-3</c:v>
                </c:pt>
                <c:pt idx="2316">
                  <c:v>1.7088694788337799E-3</c:v>
                </c:pt>
                <c:pt idx="2317">
                  <c:v>8.9867754303207229E-4</c:v>
                </c:pt>
                <c:pt idx="2318">
                  <c:v>7.1012959350315167E-4</c:v>
                </c:pt>
                <c:pt idx="2319">
                  <c:v>1.4212815675823808E-3</c:v>
                </c:pt>
                <c:pt idx="2320">
                  <c:v>1.6766367663434416E-3</c:v>
                </c:pt>
                <c:pt idx="2321">
                  <c:v>1.0007973964155077E-3</c:v>
                </c:pt>
                <c:pt idx="2322">
                  <c:v>1.6771750116962405E-3</c:v>
                </c:pt>
                <c:pt idx="2323">
                  <c:v>8.2863384004220892E-4</c:v>
                </c:pt>
                <c:pt idx="2324">
                  <c:v>1.2948381260705622E-3</c:v>
                </c:pt>
                <c:pt idx="2325">
                  <c:v>1.4048383752974427E-3</c:v>
                </c:pt>
                <c:pt idx="2326">
                  <c:v>7.9093854827500367E-4</c:v>
                </c:pt>
                <c:pt idx="2327">
                  <c:v>5.1856675379564866E-4</c:v>
                </c:pt>
                <c:pt idx="2328">
                  <c:v>1.5559869434110995E-3</c:v>
                </c:pt>
                <c:pt idx="2329">
                  <c:v>1.7058684610763589E-3</c:v>
                </c:pt>
                <c:pt idx="2330">
                  <c:v>8.292361562280443E-4</c:v>
                </c:pt>
                <c:pt idx="2331">
                  <c:v>7.8389359390535363E-4</c:v>
                </c:pt>
                <c:pt idx="2332">
                  <c:v>1.2545694152714024E-3</c:v>
                </c:pt>
                <c:pt idx="2333">
                  <c:v>1.517994769403041E-3</c:v>
                </c:pt>
                <c:pt idx="2334">
                  <c:v>1.5186535072692854E-3</c:v>
                </c:pt>
                <c:pt idx="2335">
                  <c:v>1.3165471022246965E-3</c:v>
                </c:pt>
                <c:pt idx="2336">
                  <c:v>5.5529701810708685E-4</c:v>
                </c:pt>
                <c:pt idx="2337">
                  <c:v>8.6232366300353349E-4</c:v>
                </c:pt>
                <c:pt idx="2338">
                  <c:v>1.4257638348545987E-3</c:v>
                </c:pt>
                <c:pt idx="2339">
                  <c:v>5.1015061461850563E-4</c:v>
                </c:pt>
                <c:pt idx="2340">
                  <c:v>6.4900931304662799E-4</c:v>
                </c:pt>
                <c:pt idx="2341">
                  <c:v>1.3947755644243881E-3</c:v>
                </c:pt>
                <c:pt idx="2342">
                  <c:v>1.2967072430528409E-3</c:v>
                </c:pt>
                <c:pt idx="2343">
                  <c:v>8.6825068534891422E-4</c:v>
                </c:pt>
                <c:pt idx="2344">
                  <c:v>5.3164746780955336E-4</c:v>
                </c:pt>
                <c:pt idx="2345">
                  <c:v>6.0603648541593055E-4</c:v>
                </c:pt>
                <c:pt idx="2346">
                  <c:v>1.3123189346209395E-3</c:v>
                </c:pt>
                <c:pt idx="2347">
                  <c:v>1.2227011483638001E-3</c:v>
                </c:pt>
                <c:pt idx="2348">
                  <c:v>6.2160854429443564E-4</c:v>
                </c:pt>
                <c:pt idx="2349">
                  <c:v>1.5521981716537249E-3</c:v>
                </c:pt>
                <c:pt idx="2350">
                  <c:v>9.6990718558505947E-4</c:v>
                </c:pt>
                <c:pt idx="2351">
                  <c:v>1.4071889314376332E-3</c:v>
                </c:pt>
                <c:pt idx="2352">
                  <c:v>8.7339338861493762E-4</c:v>
                </c:pt>
                <c:pt idx="2353">
                  <c:v>1.0641586345514955E-3</c:v>
                </c:pt>
                <c:pt idx="2354">
                  <c:v>9.3719998764915831E-4</c:v>
                </c:pt>
                <c:pt idx="2355">
                  <c:v>1.6123689619569974E-3</c:v>
                </c:pt>
                <c:pt idx="2356">
                  <c:v>8.0016739109283028E-4</c:v>
                </c:pt>
                <c:pt idx="2357">
                  <c:v>9.6334878991796756E-4</c:v>
                </c:pt>
                <c:pt idx="2358">
                  <c:v>7.5393056911614016E-4</c:v>
                </c:pt>
                <c:pt idx="2359">
                  <c:v>1.0099736462139386E-3</c:v>
                </c:pt>
                <c:pt idx="2360">
                  <c:v>6.584702277602824E-4</c:v>
                </c:pt>
                <c:pt idx="2361">
                  <c:v>1.5144187695424987E-3</c:v>
                </c:pt>
                <c:pt idx="2362">
                  <c:v>1.7426188619028323E-3</c:v>
                </c:pt>
                <c:pt idx="2363">
                  <c:v>9.5363396358047079E-4</c:v>
                </c:pt>
                <c:pt idx="2364">
                  <c:v>1.1114104613263859E-3</c:v>
                </c:pt>
                <c:pt idx="2365">
                  <c:v>1.6939208645643119E-3</c:v>
                </c:pt>
                <c:pt idx="2366">
                  <c:v>1.4075853755525685E-3</c:v>
                </c:pt>
                <c:pt idx="2367">
                  <c:v>1.539812620654461E-3</c:v>
                </c:pt>
                <c:pt idx="2368">
                  <c:v>1.7608382468695968E-3</c:v>
                </c:pt>
                <c:pt idx="2369">
                  <c:v>1.4545413848910751E-3</c:v>
                </c:pt>
                <c:pt idx="2370">
                  <c:v>7.9438035707772733E-4</c:v>
                </c:pt>
                <c:pt idx="2371">
                  <c:v>1.5912965845129518E-3</c:v>
                </c:pt>
                <c:pt idx="2372">
                  <c:v>5.6468177109900793E-4</c:v>
                </c:pt>
                <c:pt idx="2373">
                  <c:v>1.4792705386348635E-3</c:v>
                </c:pt>
                <c:pt idx="2374">
                  <c:v>9.0151000540537581E-4</c:v>
                </c:pt>
                <c:pt idx="2375">
                  <c:v>1.7432611906354131E-3</c:v>
                </c:pt>
                <c:pt idx="2376">
                  <c:v>1.4037148069422527E-3</c:v>
                </c:pt>
                <c:pt idx="2377">
                  <c:v>1.264620862795851E-3</c:v>
                </c:pt>
                <c:pt idx="2378">
                  <c:v>9.7118680548685991E-4</c:v>
                </c:pt>
                <c:pt idx="2379">
                  <c:v>4.7113607987267888E-4</c:v>
                </c:pt>
                <c:pt idx="2380">
                  <c:v>7.3043242493130731E-4</c:v>
                </c:pt>
                <c:pt idx="2381">
                  <c:v>5.8749035595227794E-4</c:v>
                </c:pt>
                <c:pt idx="2382">
                  <c:v>1.3088446891272518E-3</c:v>
                </c:pt>
                <c:pt idx="2383">
                  <c:v>1.7558443701088738E-3</c:v>
                </c:pt>
                <c:pt idx="2384">
                  <c:v>4.8946687749872497E-4</c:v>
                </c:pt>
                <c:pt idx="2385">
                  <c:v>1.6152054983111553E-3</c:v>
                </c:pt>
                <c:pt idx="2386">
                  <c:v>1.3475320439867359E-3</c:v>
                </c:pt>
                <c:pt idx="2387">
                  <c:v>1.3876762223947545E-3</c:v>
                </c:pt>
                <c:pt idx="2388">
                  <c:v>1.8327791147259836E-3</c:v>
                </c:pt>
                <c:pt idx="2389">
                  <c:v>1.2341836815311651E-3</c:v>
                </c:pt>
                <c:pt idx="2390">
                  <c:v>5.1639769184516745E-4</c:v>
                </c:pt>
                <c:pt idx="2391">
                  <c:v>6.0966392949575259E-4</c:v>
                </c:pt>
                <c:pt idx="2392">
                  <c:v>6.3186657428950627E-4</c:v>
                </c:pt>
                <c:pt idx="2393">
                  <c:v>1.4260722615169995E-3</c:v>
                </c:pt>
                <c:pt idx="2394">
                  <c:v>8.6558715190387014E-4</c:v>
                </c:pt>
                <c:pt idx="2395">
                  <c:v>8.6224762618948407E-4</c:v>
                </c:pt>
                <c:pt idx="2396">
                  <c:v>1.2344832885888379E-3</c:v>
                </c:pt>
                <c:pt idx="2397">
                  <c:v>1.1340242366881424E-3</c:v>
                </c:pt>
                <c:pt idx="2398">
                  <c:v>1.7371938903113589E-3</c:v>
                </c:pt>
                <c:pt idx="2399">
                  <c:v>1.711446202724514E-3</c:v>
                </c:pt>
                <c:pt idx="2400">
                  <c:v>5.9917847214207372E-4</c:v>
                </c:pt>
                <c:pt idx="2401">
                  <c:v>8.7530335518704407E-4</c:v>
                </c:pt>
                <c:pt idx="2402">
                  <c:v>8.1411029791322268E-4</c:v>
                </c:pt>
                <c:pt idx="2403">
                  <c:v>1.1378528883438776E-3</c:v>
                </c:pt>
                <c:pt idx="2404">
                  <c:v>1.5065797208193121E-3</c:v>
                </c:pt>
                <c:pt idx="2405">
                  <c:v>1.8233583789309669E-3</c:v>
                </c:pt>
                <c:pt idx="2406">
                  <c:v>8.4936710359973108E-4</c:v>
                </c:pt>
                <c:pt idx="2407">
                  <c:v>5.9727711983278498E-4</c:v>
                </c:pt>
                <c:pt idx="2408">
                  <c:v>9.4558535660906225E-4</c:v>
                </c:pt>
                <c:pt idx="2409">
                  <c:v>1.3028573520670783E-3</c:v>
                </c:pt>
                <c:pt idx="2410">
                  <c:v>8.3991740532398046E-4</c:v>
                </c:pt>
                <c:pt idx="2411">
                  <c:v>1.2008202373494591E-3</c:v>
                </c:pt>
                <c:pt idx="2412">
                  <c:v>1.5922909450520717E-3</c:v>
                </c:pt>
                <c:pt idx="2413">
                  <c:v>1.106614933872365E-3</c:v>
                </c:pt>
                <c:pt idx="2414">
                  <c:v>1.1712666790889205E-3</c:v>
                </c:pt>
                <c:pt idx="2415">
                  <c:v>1.6536355918653849E-3</c:v>
                </c:pt>
                <c:pt idx="2416">
                  <c:v>6.8154435345116457E-4</c:v>
                </c:pt>
                <c:pt idx="2417">
                  <c:v>1.0236180693116992E-3</c:v>
                </c:pt>
                <c:pt idx="2418">
                  <c:v>8.7005701117285304E-4</c:v>
                </c:pt>
                <c:pt idx="2419">
                  <c:v>9.8667280389110848E-4</c:v>
                </c:pt>
                <c:pt idx="2420">
                  <c:v>1.3033454368938046E-3</c:v>
                </c:pt>
                <c:pt idx="2421">
                  <c:v>1.7058528381628637E-3</c:v>
                </c:pt>
                <c:pt idx="2422">
                  <c:v>1.3951216805128193E-3</c:v>
                </c:pt>
                <c:pt idx="2423">
                  <c:v>1.8340167720085467E-3</c:v>
                </c:pt>
                <c:pt idx="2424">
                  <c:v>1.7523796625603192E-3</c:v>
                </c:pt>
                <c:pt idx="2425">
                  <c:v>6.8225335025686416E-4</c:v>
                </c:pt>
                <c:pt idx="2426">
                  <c:v>1.0198867487821797E-3</c:v>
                </c:pt>
                <c:pt idx="2427">
                  <c:v>1.2608333406073473E-3</c:v>
                </c:pt>
                <c:pt idx="2428">
                  <c:v>9.7055940867191496E-4</c:v>
                </c:pt>
                <c:pt idx="2429">
                  <c:v>1.494087552455095E-3</c:v>
                </c:pt>
                <c:pt idx="2430">
                  <c:v>1.1837449414763461E-3</c:v>
                </c:pt>
                <c:pt idx="2431">
                  <c:v>1.2268118128938052E-3</c:v>
                </c:pt>
                <c:pt idx="2432">
                  <c:v>1.5311460038273E-3</c:v>
                </c:pt>
                <c:pt idx="2433">
                  <c:v>1.0043351362823809E-3</c:v>
                </c:pt>
                <c:pt idx="2434">
                  <c:v>5.1993464190732254E-4</c:v>
                </c:pt>
                <c:pt idx="2435">
                  <c:v>1.4447801690692763E-3</c:v>
                </c:pt>
                <c:pt idx="2436">
                  <c:v>9.6601902503456495E-4</c:v>
                </c:pt>
                <c:pt idx="2437">
                  <c:v>1.2172605231958499E-3</c:v>
                </c:pt>
                <c:pt idx="2438">
                  <c:v>1.1386064995687725E-3</c:v>
                </c:pt>
                <c:pt idx="2439">
                  <c:v>1.0834090625742991E-3</c:v>
                </c:pt>
                <c:pt idx="2440">
                  <c:v>1.2115870295919225E-3</c:v>
                </c:pt>
                <c:pt idx="2441">
                  <c:v>1.3900826031345728E-3</c:v>
                </c:pt>
                <c:pt idx="2442">
                  <c:v>1.7646655129929831E-3</c:v>
                </c:pt>
                <c:pt idx="2443">
                  <c:v>6.4095697778429183E-4</c:v>
                </c:pt>
                <c:pt idx="2444">
                  <c:v>1.0898863513261301E-3</c:v>
                </c:pt>
                <c:pt idx="2445">
                  <c:v>9.5654113069445113E-4</c:v>
                </c:pt>
                <c:pt idx="2446">
                  <c:v>1.3413150967359327E-3</c:v>
                </c:pt>
                <c:pt idx="2447">
                  <c:v>5.1669374356550423E-4</c:v>
                </c:pt>
                <c:pt idx="2448">
                  <c:v>1.6852120180881767E-3</c:v>
                </c:pt>
                <c:pt idx="2449">
                  <c:v>1.8361526158577749E-3</c:v>
                </c:pt>
                <c:pt idx="2450">
                  <c:v>1.077795473392876E-3</c:v>
                </c:pt>
                <c:pt idx="2451">
                  <c:v>1.2300949553144011E-3</c:v>
                </c:pt>
                <c:pt idx="2452">
                  <c:v>1.6633663443619275E-3</c:v>
                </c:pt>
                <c:pt idx="2453">
                  <c:v>5.9545745222023281E-4</c:v>
                </c:pt>
                <c:pt idx="2454">
                  <c:v>1.0149352125169292E-3</c:v>
                </c:pt>
                <c:pt idx="2455">
                  <c:v>1.7343856726990182E-3</c:v>
                </c:pt>
                <c:pt idx="2456">
                  <c:v>7.250927901555535E-4</c:v>
                </c:pt>
                <c:pt idx="2457">
                  <c:v>1.0886113291877092E-3</c:v>
                </c:pt>
                <c:pt idx="2458">
                  <c:v>6.8117829910519542E-4</c:v>
                </c:pt>
                <c:pt idx="2459">
                  <c:v>1.3658949078975142E-3</c:v>
                </c:pt>
                <c:pt idx="2460">
                  <c:v>1.0966410387954302E-3</c:v>
                </c:pt>
                <c:pt idx="2461">
                  <c:v>1.7474503111953566E-3</c:v>
                </c:pt>
                <c:pt idx="2462">
                  <c:v>1.5445272527343013E-3</c:v>
                </c:pt>
                <c:pt idx="2463">
                  <c:v>1.5135340340710339E-3</c:v>
                </c:pt>
                <c:pt idx="2464">
                  <c:v>1.0947937997709501E-3</c:v>
                </c:pt>
                <c:pt idx="2465">
                  <c:v>1.817399390900623E-3</c:v>
                </c:pt>
                <c:pt idx="2466">
                  <c:v>1.6114840754803219E-3</c:v>
                </c:pt>
                <c:pt idx="2467">
                  <c:v>5.030773438486492E-4</c:v>
                </c:pt>
                <c:pt idx="2468">
                  <c:v>6.1561787829824712E-4</c:v>
                </c:pt>
                <c:pt idx="2469">
                  <c:v>6.0506804576576883E-4</c:v>
                </c:pt>
                <c:pt idx="2470">
                  <c:v>4.7658415014729261E-4</c:v>
                </c:pt>
                <c:pt idx="2471">
                  <c:v>6.3151177383526796E-4</c:v>
                </c:pt>
                <c:pt idx="2472">
                  <c:v>4.6991251699780628E-4</c:v>
                </c:pt>
                <c:pt idx="2473">
                  <c:v>5.9806000715064247E-4</c:v>
                </c:pt>
                <c:pt idx="2474">
                  <c:v>1.2940842038633772E-3</c:v>
                </c:pt>
                <c:pt idx="2475">
                  <c:v>9.8460777622116306E-4</c:v>
                </c:pt>
                <c:pt idx="2476">
                  <c:v>1.4711786365562039E-3</c:v>
                </c:pt>
                <c:pt idx="2477">
                  <c:v>8.6230027431650114E-4</c:v>
                </c:pt>
                <c:pt idx="2478">
                  <c:v>7.7331618538676499E-4</c:v>
                </c:pt>
                <c:pt idx="2479">
                  <c:v>1.5942589990430155E-3</c:v>
                </c:pt>
                <c:pt idx="2480">
                  <c:v>9.3677827570910223E-4</c:v>
                </c:pt>
                <c:pt idx="2481">
                  <c:v>9.8025595968044381E-4</c:v>
                </c:pt>
                <c:pt idx="2482">
                  <c:v>8.8507351859973499E-4</c:v>
                </c:pt>
                <c:pt idx="2483">
                  <c:v>5.3300003855942405E-4</c:v>
                </c:pt>
                <c:pt idx="2484">
                  <c:v>1.6746233058567207E-3</c:v>
                </c:pt>
                <c:pt idx="2485">
                  <c:v>1.2024587249188953E-3</c:v>
                </c:pt>
                <c:pt idx="2486">
                  <c:v>6.4069535370303685E-4</c:v>
                </c:pt>
                <c:pt idx="2487">
                  <c:v>1.0871346386755597E-3</c:v>
                </c:pt>
                <c:pt idx="2488">
                  <c:v>5.2366641385750696E-4</c:v>
                </c:pt>
                <c:pt idx="2489">
                  <c:v>1.6701827049675697E-3</c:v>
                </c:pt>
                <c:pt idx="2490">
                  <c:v>7.101070527991821E-4</c:v>
                </c:pt>
                <c:pt idx="2491">
                  <c:v>1.3561854986277795E-3</c:v>
                </c:pt>
                <c:pt idx="2492">
                  <c:v>1.7595442728494512E-3</c:v>
                </c:pt>
                <c:pt idx="2493">
                  <c:v>1.7973486670627254E-3</c:v>
                </c:pt>
                <c:pt idx="2494">
                  <c:v>6.2626557323579627E-4</c:v>
                </c:pt>
                <c:pt idx="2495">
                  <c:v>1.707133708659621E-3</c:v>
                </c:pt>
                <c:pt idx="2496">
                  <c:v>8.2034934517820574E-4</c:v>
                </c:pt>
                <c:pt idx="2497">
                  <c:v>1.5735665727954083E-3</c:v>
                </c:pt>
                <c:pt idx="2498">
                  <c:v>1.8482826767798131E-3</c:v>
                </c:pt>
                <c:pt idx="2499">
                  <c:v>1.6520066570879408E-3</c:v>
                </c:pt>
                <c:pt idx="2500">
                  <c:v>1.7828003546080805E-3</c:v>
                </c:pt>
                <c:pt idx="2501">
                  <c:v>1.5641672284232005E-3</c:v>
                </c:pt>
                <c:pt idx="2502">
                  <c:v>7.1766944250309839E-4</c:v>
                </c:pt>
                <c:pt idx="2503">
                  <c:v>9.7885984668037544E-4</c:v>
                </c:pt>
                <c:pt idx="2504">
                  <c:v>1.3965000408908512E-3</c:v>
                </c:pt>
                <c:pt idx="2505">
                  <c:v>1.2595934164032468E-3</c:v>
                </c:pt>
                <c:pt idx="2506">
                  <c:v>1.5554024693760463E-3</c:v>
                </c:pt>
                <c:pt idx="2507">
                  <c:v>1.3459726023369028E-3</c:v>
                </c:pt>
                <c:pt idx="2508">
                  <c:v>1.3327676641811288E-3</c:v>
                </c:pt>
                <c:pt idx="2509">
                  <c:v>9.4569739684091593E-4</c:v>
                </c:pt>
                <c:pt idx="2510">
                  <c:v>8.7864498023688714E-4</c:v>
                </c:pt>
                <c:pt idx="2511">
                  <c:v>9.1747475960199257E-4</c:v>
                </c:pt>
                <c:pt idx="2512">
                  <c:v>1.1518814418856223E-3</c:v>
                </c:pt>
                <c:pt idx="2513">
                  <c:v>8.7477841980743436E-4</c:v>
                </c:pt>
                <c:pt idx="2514">
                  <c:v>9.5358344540881783E-4</c:v>
                </c:pt>
                <c:pt idx="2515">
                  <c:v>1.5302140585212777E-3</c:v>
                </c:pt>
                <c:pt idx="2516">
                  <c:v>1.2086739411250502E-3</c:v>
                </c:pt>
                <c:pt idx="2517">
                  <c:v>7.5993321208835574E-4</c:v>
                </c:pt>
                <c:pt idx="2518">
                  <c:v>7.8955400798325494E-4</c:v>
                </c:pt>
                <c:pt idx="2519">
                  <c:v>7.5730513694856815E-4</c:v>
                </c:pt>
                <c:pt idx="2520">
                  <c:v>1.378013237927565E-3</c:v>
                </c:pt>
                <c:pt idx="2521">
                  <c:v>1.1791705623850355E-3</c:v>
                </c:pt>
                <c:pt idx="2522">
                  <c:v>1.2221149770621238E-3</c:v>
                </c:pt>
                <c:pt idx="2523">
                  <c:v>8.85529405918854E-4</c:v>
                </c:pt>
                <c:pt idx="2524">
                  <c:v>7.9584357530211938E-4</c:v>
                </c:pt>
                <c:pt idx="2525">
                  <c:v>1.0671246481953234E-3</c:v>
                </c:pt>
                <c:pt idx="2526">
                  <c:v>1.3253031900843245E-3</c:v>
                </c:pt>
                <c:pt idx="2527">
                  <c:v>1.4377127110503213E-3</c:v>
                </c:pt>
                <c:pt idx="2528">
                  <c:v>1.1243227864004891E-3</c:v>
                </c:pt>
                <c:pt idx="2529">
                  <c:v>6.9114730122354841E-4</c:v>
                </c:pt>
                <c:pt idx="2530">
                  <c:v>6.9036521166514491E-4</c:v>
                </c:pt>
                <c:pt idx="2531">
                  <c:v>1.582032729068833E-3</c:v>
                </c:pt>
                <c:pt idx="2532">
                  <c:v>1.0875218727771749E-3</c:v>
                </c:pt>
                <c:pt idx="2533">
                  <c:v>6.9506251775730966E-4</c:v>
                </c:pt>
                <c:pt idx="2534">
                  <c:v>5.1366728636772639E-4</c:v>
                </c:pt>
                <c:pt idx="2535">
                  <c:v>1.0436120976374673E-3</c:v>
                </c:pt>
                <c:pt idx="2536">
                  <c:v>6.4981809696656621E-4</c:v>
                </c:pt>
                <c:pt idx="2537">
                  <c:v>1.4158723994398452E-3</c:v>
                </c:pt>
                <c:pt idx="2538">
                  <c:v>4.6731302029765105E-4</c:v>
                </c:pt>
                <c:pt idx="2539">
                  <c:v>1.0980803888589867E-3</c:v>
                </c:pt>
                <c:pt idx="2540">
                  <c:v>4.6635360157935217E-4</c:v>
                </c:pt>
                <c:pt idx="2541">
                  <c:v>1.278107749421482E-3</c:v>
                </c:pt>
                <c:pt idx="2542">
                  <c:v>1.6411429460646255E-3</c:v>
                </c:pt>
                <c:pt idx="2543">
                  <c:v>6.8078424357341581E-4</c:v>
                </c:pt>
                <c:pt idx="2544">
                  <c:v>4.6194073579494227E-4</c:v>
                </c:pt>
                <c:pt idx="2545">
                  <c:v>9.3318314702095007E-4</c:v>
                </c:pt>
                <c:pt idx="2546">
                  <c:v>1.7173061729873873E-3</c:v>
                </c:pt>
                <c:pt idx="2547">
                  <c:v>1.4316968287251225E-3</c:v>
                </c:pt>
                <c:pt idx="2548">
                  <c:v>6.7253411180418247E-4</c:v>
                </c:pt>
                <c:pt idx="2549">
                  <c:v>9.1188264533674209E-4</c:v>
                </c:pt>
                <c:pt idx="2550">
                  <c:v>1.099758036415877E-3</c:v>
                </c:pt>
                <c:pt idx="2551">
                  <c:v>9.7884692983646717E-4</c:v>
                </c:pt>
                <c:pt idx="2552">
                  <c:v>5.625343330305355E-4</c:v>
                </c:pt>
                <c:pt idx="2553">
                  <c:v>1.4404984547135562E-3</c:v>
                </c:pt>
                <c:pt idx="2554">
                  <c:v>1.0895506296856703E-3</c:v>
                </c:pt>
                <c:pt idx="2555">
                  <c:v>1.1750333514607297E-3</c:v>
                </c:pt>
                <c:pt idx="2556">
                  <c:v>1.48638093154058E-3</c:v>
                </c:pt>
                <c:pt idx="2557">
                  <c:v>1.4722749775146161E-3</c:v>
                </c:pt>
                <c:pt idx="2558">
                  <c:v>1.6239906747254973E-3</c:v>
                </c:pt>
                <c:pt idx="2559">
                  <c:v>1.5377811962613134E-3</c:v>
                </c:pt>
                <c:pt idx="2560">
                  <c:v>8.4547515603868224E-4</c:v>
                </c:pt>
                <c:pt idx="2561">
                  <c:v>4.7843445547823436E-4</c:v>
                </c:pt>
                <c:pt idx="2562">
                  <c:v>1.1200868513982893E-3</c:v>
                </c:pt>
                <c:pt idx="2563">
                  <c:v>8.7071887971770746E-4</c:v>
                </c:pt>
                <c:pt idx="2564">
                  <c:v>1.7547808546660606E-3</c:v>
                </c:pt>
                <c:pt idx="2565">
                  <c:v>5.0121346295489396E-4</c:v>
                </c:pt>
                <c:pt idx="2566">
                  <c:v>9.0655352689212893E-4</c:v>
                </c:pt>
                <c:pt idx="2567">
                  <c:v>7.5427388872210586E-4</c:v>
                </c:pt>
                <c:pt idx="2568">
                  <c:v>7.7880505573232656E-4</c:v>
                </c:pt>
                <c:pt idx="2569">
                  <c:v>1.547253801727283E-3</c:v>
                </c:pt>
                <c:pt idx="2570">
                  <c:v>5.5253121923836443E-4</c:v>
                </c:pt>
                <c:pt idx="2571">
                  <c:v>1.2292596929270848E-3</c:v>
                </c:pt>
                <c:pt idx="2572">
                  <c:v>1.5258805594696343E-3</c:v>
                </c:pt>
                <c:pt idx="2573">
                  <c:v>1.19472254569634E-3</c:v>
                </c:pt>
                <c:pt idx="2574">
                  <c:v>1.7341494136132378E-3</c:v>
                </c:pt>
                <c:pt idx="2575">
                  <c:v>1.0429822452256321E-3</c:v>
                </c:pt>
                <c:pt idx="2576">
                  <c:v>8.4035904137933707E-4</c:v>
                </c:pt>
                <c:pt idx="2577">
                  <c:v>1.3412475123222515E-3</c:v>
                </c:pt>
                <c:pt idx="2578">
                  <c:v>6.4247479864710686E-4</c:v>
                </c:pt>
                <c:pt idx="2579">
                  <c:v>1.2996295702840154E-3</c:v>
                </c:pt>
                <c:pt idx="2580">
                  <c:v>7.7577259621877757E-4</c:v>
                </c:pt>
                <c:pt idx="2581">
                  <c:v>1.381941303074142E-3</c:v>
                </c:pt>
                <c:pt idx="2582">
                  <c:v>1.5942860694574768E-3</c:v>
                </c:pt>
                <c:pt idx="2583">
                  <c:v>5.1679205627459877E-4</c:v>
                </c:pt>
                <c:pt idx="2584">
                  <c:v>5.0728857680723625E-4</c:v>
                </c:pt>
                <c:pt idx="2585">
                  <c:v>1.5793509009686606E-3</c:v>
                </c:pt>
                <c:pt idx="2586">
                  <c:v>1.7858870139115842E-3</c:v>
                </c:pt>
                <c:pt idx="2587">
                  <c:v>1.3375451295434145E-3</c:v>
                </c:pt>
                <c:pt idx="2588">
                  <c:v>8.6831396556098957E-4</c:v>
                </c:pt>
                <c:pt idx="2589">
                  <c:v>1.6893729575251871E-3</c:v>
                </c:pt>
                <c:pt idx="2590">
                  <c:v>1.3693458852986739E-3</c:v>
                </c:pt>
                <c:pt idx="2591">
                  <c:v>1.6645135936390171E-3</c:v>
                </c:pt>
                <c:pt idx="2592">
                  <c:v>1.1215739643406606E-3</c:v>
                </c:pt>
                <c:pt idx="2593">
                  <c:v>5.073066279931705E-4</c:v>
                </c:pt>
                <c:pt idx="2594">
                  <c:v>1.1734606138374278E-3</c:v>
                </c:pt>
                <c:pt idx="2595">
                  <c:v>1.8417230557237286E-3</c:v>
                </c:pt>
                <c:pt idx="2596">
                  <c:v>1.1410973780642819E-3</c:v>
                </c:pt>
                <c:pt idx="2597">
                  <c:v>9.1107415780391425E-4</c:v>
                </c:pt>
                <c:pt idx="2598">
                  <c:v>6.6242499400382456E-4</c:v>
                </c:pt>
                <c:pt idx="2599">
                  <c:v>9.7323105728939997E-4</c:v>
                </c:pt>
                <c:pt idx="2600">
                  <c:v>1.7346641710226486E-3</c:v>
                </c:pt>
                <c:pt idx="2601">
                  <c:v>7.8973746147307448E-4</c:v>
                </c:pt>
                <c:pt idx="2602">
                  <c:v>9.8841280652573827E-4</c:v>
                </c:pt>
                <c:pt idx="2603">
                  <c:v>1.1256281473568451E-3</c:v>
                </c:pt>
                <c:pt idx="2604">
                  <c:v>1.5446103266777852E-3</c:v>
                </c:pt>
                <c:pt idx="2605">
                  <c:v>1.5812231449819866E-3</c:v>
                </c:pt>
                <c:pt idx="2606">
                  <c:v>1.3401285194138616E-3</c:v>
                </c:pt>
                <c:pt idx="2607">
                  <c:v>1.5909502242831286E-3</c:v>
                </c:pt>
                <c:pt idx="2608">
                  <c:v>7.4947907138029398E-4</c:v>
                </c:pt>
                <c:pt idx="2609">
                  <c:v>1.5119447150663374E-3</c:v>
                </c:pt>
                <c:pt idx="2610">
                  <c:v>1.7184565873129721E-3</c:v>
                </c:pt>
                <c:pt idx="2611">
                  <c:v>9.6384855047493214E-4</c:v>
                </c:pt>
                <c:pt idx="2612">
                  <c:v>1.279367068928697E-3</c:v>
                </c:pt>
                <c:pt idx="2613">
                  <c:v>1.0776982949954883E-3</c:v>
                </c:pt>
                <c:pt idx="2614">
                  <c:v>1.0843380173472133E-3</c:v>
                </c:pt>
                <c:pt idx="2615">
                  <c:v>1.4373948382625664E-3</c:v>
                </c:pt>
                <c:pt idx="2616">
                  <c:v>1.0531326164386085E-3</c:v>
                </c:pt>
                <c:pt idx="2617">
                  <c:v>5.0468014827406433E-4</c:v>
                </c:pt>
                <c:pt idx="2618">
                  <c:v>1.3104451061042993E-3</c:v>
                </c:pt>
                <c:pt idx="2619">
                  <c:v>8.6059213166233596E-4</c:v>
                </c:pt>
                <c:pt idx="2620">
                  <c:v>1.8289429362951387E-3</c:v>
                </c:pt>
                <c:pt idx="2621">
                  <c:v>1.3925420526046694E-3</c:v>
                </c:pt>
                <c:pt idx="2622">
                  <c:v>7.4063205371441092E-4</c:v>
                </c:pt>
                <c:pt idx="2623">
                  <c:v>1.2950157966519107E-3</c:v>
                </c:pt>
                <c:pt idx="2624">
                  <c:v>1.327293382449075E-3</c:v>
                </c:pt>
                <c:pt idx="2625">
                  <c:v>1.5624449783060454E-3</c:v>
                </c:pt>
                <c:pt idx="2626">
                  <c:v>1.4320580923938404E-3</c:v>
                </c:pt>
                <c:pt idx="2627">
                  <c:v>1.0988676287755007E-3</c:v>
                </c:pt>
                <c:pt idx="2628">
                  <c:v>1.2704009896948934E-3</c:v>
                </c:pt>
                <c:pt idx="2629">
                  <c:v>9.357481560732622E-4</c:v>
                </c:pt>
                <c:pt idx="2630">
                  <c:v>1.3036726506565435E-3</c:v>
                </c:pt>
                <c:pt idx="2631">
                  <c:v>8.8738790133696612E-4</c:v>
                </c:pt>
                <c:pt idx="2632">
                  <c:v>1.5843366583627029E-3</c:v>
                </c:pt>
                <c:pt idx="2633">
                  <c:v>1.752218461118209E-3</c:v>
                </c:pt>
                <c:pt idx="2634">
                  <c:v>1.4717685808826662E-3</c:v>
                </c:pt>
                <c:pt idx="2635">
                  <c:v>6.3447614411476052E-4</c:v>
                </c:pt>
                <c:pt idx="2636">
                  <c:v>9.6650021011839438E-4</c:v>
                </c:pt>
                <c:pt idx="2637">
                  <c:v>1.1427159334240246E-3</c:v>
                </c:pt>
                <c:pt idx="2638">
                  <c:v>5.0948000402078672E-4</c:v>
                </c:pt>
                <c:pt idx="2639">
                  <c:v>1.7203370770166417E-3</c:v>
                </c:pt>
                <c:pt idx="2640">
                  <c:v>1.8462749695904491E-3</c:v>
                </c:pt>
                <c:pt idx="2641">
                  <c:v>1.7510786954055544E-3</c:v>
                </c:pt>
                <c:pt idx="2642">
                  <c:v>1.5347429619188919E-3</c:v>
                </c:pt>
                <c:pt idx="2643">
                  <c:v>1.0241131123063514E-3</c:v>
                </c:pt>
                <c:pt idx="2644">
                  <c:v>5.5223869346635946E-4</c:v>
                </c:pt>
                <c:pt idx="2645">
                  <c:v>1.6546284511844726E-3</c:v>
                </c:pt>
                <c:pt idx="2646">
                  <c:v>9.1963468582883341E-4</c:v>
                </c:pt>
                <c:pt idx="2647">
                  <c:v>9.1098825545216241E-4</c:v>
                </c:pt>
                <c:pt idx="2648">
                  <c:v>1.1218817780337472E-3</c:v>
                </c:pt>
                <c:pt idx="2649">
                  <c:v>9.0055374321557785E-4</c:v>
                </c:pt>
                <c:pt idx="2650">
                  <c:v>6.6071955781443574E-4</c:v>
                </c:pt>
                <c:pt idx="2651">
                  <c:v>1.2569387965469109E-3</c:v>
                </c:pt>
                <c:pt idx="2652">
                  <c:v>1.4656941254801849E-3</c:v>
                </c:pt>
                <c:pt idx="2653">
                  <c:v>9.2603148155719604E-4</c:v>
                </c:pt>
                <c:pt idx="2654">
                  <c:v>8.6639302633388106E-4</c:v>
                </c:pt>
                <c:pt idx="2655">
                  <c:v>1.7374538102456832E-3</c:v>
                </c:pt>
                <c:pt idx="2656">
                  <c:v>5.6805382002895251E-4</c:v>
                </c:pt>
                <c:pt idx="2657">
                  <c:v>1.2966599942323739E-3</c:v>
                </c:pt>
                <c:pt idx="2658">
                  <c:v>1.5199108839687072E-3</c:v>
                </c:pt>
                <c:pt idx="2659">
                  <c:v>1.1119183282931639E-3</c:v>
                </c:pt>
                <c:pt idx="2660">
                  <c:v>1.2614682617252625E-3</c:v>
                </c:pt>
                <c:pt idx="2661">
                  <c:v>8.8166552902562432E-4</c:v>
                </c:pt>
                <c:pt idx="2662">
                  <c:v>5.5534536943100277E-4</c:v>
                </c:pt>
                <c:pt idx="2663">
                  <c:v>1.0762830810635807E-3</c:v>
                </c:pt>
                <c:pt idx="2664">
                  <c:v>1.5935804745054643E-3</c:v>
                </c:pt>
                <c:pt idx="2665">
                  <c:v>7.2554675295725653E-4</c:v>
                </c:pt>
                <c:pt idx="2666">
                  <c:v>1.3575506785829033E-3</c:v>
                </c:pt>
                <c:pt idx="2667">
                  <c:v>1.5421840817065023E-3</c:v>
                </c:pt>
                <c:pt idx="2668">
                  <c:v>4.6163570550239702E-4</c:v>
                </c:pt>
                <c:pt idx="2669">
                  <c:v>1.6415469319541109E-3</c:v>
                </c:pt>
                <c:pt idx="2670">
                  <c:v>1.1589359830034666E-3</c:v>
                </c:pt>
                <c:pt idx="2671">
                  <c:v>1.7344533413259976E-3</c:v>
                </c:pt>
                <c:pt idx="2672">
                  <c:v>1.2136369293437028E-3</c:v>
                </c:pt>
                <c:pt idx="2673">
                  <c:v>1.1875103614773035E-3</c:v>
                </c:pt>
                <c:pt idx="2674">
                  <c:v>1.0431028042642003E-3</c:v>
                </c:pt>
                <c:pt idx="2675">
                  <c:v>5.8734200784913543E-4</c:v>
                </c:pt>
                <c:pt idx="2676">
                  <c:v>1.8321161927236853E-3</c:v>
                </c:pt>
                <c:pt idx="2677">
                  <c:v>8.0804623778213164E-4</c:v>
                </c:pt>
                <c:pt idx="2678">
                  <c:v>7.6748277936012927E-4</c:v>
                </c:pt>
                <c:pt idx="2679">
                  <c:v>6.7956968628609662E-4</c:v>
                </c:pt>
                <c:pt idx="2680">
                  <c:v>7.1454841026981027E-4</c:v>
                </c:pt>
                <c:pt idx="2681">
                  <c:v>6.2936488205862567E-4</c:v>
                </c:pt>
                <c:pt idx="2682">
                  <c:v>1.0321176463530552E-3</c:v>
                </c:pt>
                <c:pt idx="2683">
                  <c:v>1.1874236997148318E-3</c:v>
                </c:pt>
                <c:pt idx="2684">
                  <c:v>1.040204840616339E-3</c:v>
                </c:pt>
                <c:pt idx="2685">
                  <c:v>1.5276193588823167E-3</c:v>
                </c:pt>
                <c:pt idx="2686">
                  <c:v>1.4681240781266008E-3</c:v>
                </c:pt>
                <c:pt idx="2687">
                  <c:v>1.6972563094052404E-3</c:v>
                </c:pt>
                <c:pt idx="2688">
                  <c:v>1.1579878199072221E-3</c:v>
                </c:pt>
                <c:pt idx="2689">
                  <c:v>6.2984296895694694E-4</c:v>
                </c:pt>
                <c:pt idx="2690">
                  <c:v>1.65123070087922E-3</c:v>
                </c:pt>
                <c:pt idx="2691">
                  <c:v>1.2052531900916237E-3</c:v>
                </c:pt>
                <c:pt idx="2692">
                  <c:v>1.6848019089703381E-3</c:v>
                </c:pt>
                <c:pt idx="2693">
                  <c:v>8.0562846749042112E-4</c:v>
                </c:pt>
                <c:pt idx="2694">
                  <c:v>7.4880869640288881E-4</c:v>
                </c:pt>
                <c:pt idx="2695">
                  <c:v>1.2251144687243352E-3</c:v>
                </c:pt>
                <c:pt idx="2696">
                  <c:v>1.3576650275498236E-3</c:v>
                </c:pt>
                <c:pt idx="2697">
                  <c:v>7.6225437819417408E-4</c:v>
                </c:pt>
                <c:pt idx="2698">
                  <c:v>1.6240482786442243E-3</c:v>
                </c:pt>
                <c:pt idx="2699">
                  <c:v>1.7531246257319736E-3</c:v>
                </c:pt>
                <c:pt idx="2700">
                  <c:v>1.2177315184096148E-3</c:v>
                </c:pt>
                <c:pt idx="2701">
                  <c:v>8.3061366109971546E-4</c:v>
                </c:pt>
                <c:pt idx="2702">
                  <c:v>1.6204170743790072E-3</c:v>
                </c:pt>
                <c:pt idx="2703">
                  <c:v>9.8541402417979661E-4</c:v>
                </c:pt>
                <c:pt idx="2704">
                  <c:v>1.1562617696078484E-3</c:v>
                </c:pt>
                <c:pt idx="2705">
                  <c:v>1.7777220697596896E-3</c:v>
                </c:pt>
                <c:pt idx="2706">
                  <c:v>6.23444923443646E-4</c:v>
                </c:pt>
                <c:pt idx="2707">
                  <c:v>1.7318616161200368E-3</c:v>
                </c:pt>
                <c:pt idx="2708">
                  <c:v>1.4616340628627468E-3</c:v>
                </c:pt>
                <c:pt idx="2709">
                  <c:v>8.0854871617382421E-4</c:v>
                </c:pt>
                <c:pt idx="2710">
                  <c:v>6.2926661691437642E-4</c:v>
                </c:pt>
                <c:pt idx="2711">
                  <c:v>1.0983831658275172E-3</c:v>
                </c:pt>
                <c:pt idx="2712">
                  <c:v>1.5679926230275777E-3</c:v>
                </c:pt>
                <c:pt idx="2713">
                  <c:v>6.1910098213188638E-4</c:v>
                </c:pt>
                <c:pt idx="2714">
                  <c:v>1.3378407763291315E-3</c:v>
                </c:pt>
                <c:pt idx="2715">
                  <c:v>9.0030592069913814E-4</c:v>
                </c:pt>
                <c:pt idx="2716">
                  <c:v>7.0098263020595129E-4</c:v>
                </c:pt>
                <c:pt idx="2717">
                  <c:v>1.0988318238034417E-3</c:v>
                </c:pt>
                <c:pt idx="2718">
                  <c:v>7.3510331128677411E-4</c:v>
                </c:pt>
                <c:pt idx="2719">
                  <c:v>6.9554958385114967E-4</c:v>
                </c:pt>
                <c:pt idx="2720">
                  <c:v>1.4305485925315241E-3</c:v>
                </c:pt>
                <c:pt idx="2721">
                  <c:v>8.295517214836842E-4</c:v>
                </c:pt>
                <c:pt idx="2722">
                  <c:v>7.2521961975394677E-4</c:v>
                </c:pt>
                <c:pt idx="2723">
                  <c:v>9.4875627007621533E-4</c:v>
                </c:pt>
                <c:pt idx="2724">
                  <c:v>1.3168183752078969E-3</c:v>
                </c:pt>
                <c:pt idx="2725">
                  <c:v>1.0008213609932625E-3</c:v>
                </c:pt>
                <c:pt idx="2726">
                  <c:v>1.0426861856129462E-3</c:v>
                </c:pt>
                <c:pt idx="2727">
                  <c:v>6.2308779434125817E-4</c:v>
                </c:pt>
                <c:pt idx="2728">
                  <c:v>1.1970655979209094E-3</c:v>
                </c:pt>
                <c:pt idx="2729">
                  <c:v>1.3406699686764995E-3</c:v>
                </c:pt>
                <c:pt idx="2730">
                  <c:v>1.6656593207954556E-3</c:v>
                </c:pt>
                <c:pt idx="2731">
                  <c:v>1.2402567367327292E-3</c:v>
                </c:pt>
                <c:pt idx="2732">
                  <c:v>6.5888108643637178E-4</c:v>
                </c:pt>
                <c:pt idx="2733">
                  <c:v>1.3086544073033063E-3</c:v>
                </c:pt>
                <c:pt idx="2734">
                  <c:v>4.8184721680348303E-4</c:v>
                </c:pt>
                <c:pt idx="2735">
                  <c:v>1.1675314755735665E-3</c:v>
                </c:pt>
                <c:pt idx="2736">
                  <c:v>1.7588803636468045E-3</c:v>
                </c:pt>
                <c:pt idx="2737">
                  <c:v>1.1701235173274904E-3</c:v>
                </c:pt>
                <c:pt idx="2738">
                  <c:v>6.9939882932150096E-4</c:v>
                </c:pt>
                <c:pt idx="2739">
                  <c:v>1.2167507437233949E-3</c:v>
                </c:pt>
                <c:pt idx="2740">
                  <c:v>1.161160560085962E-3</c:v>
                </c:pt>
                <c:pt idx="2741">
                  <c:v>8.2476824545626038E-4</c:v>
                </c:pt>
                <c:pt idx="2742">
                  <c:v>1.7917307097943432E-3</c:v>
                </c:pt>
                <c:pt idx="2743">
                  <c:v>6.0106396119177785E-4</c:v>
                </c:pt>
                <c:pt idx="2744">
                  <c:v>6.5337751923308276E-4</c:v>
                </c:pt>
                <c:pt idx="2745">
                  <c:v>6.9482502938502506E-4</c:v>
                </c:pt>
                <c:pt idx="2746">
                  <c:v>1.7482445812394499E-3</c:v>
                </c:pt>
                <c:pt idx="2747">
                  <c:v>8.0088725836676474E-4</c:v>
                </c:pt>
                <c:pt idx="2748">
                  <c:v>1.3598813159836536E-3</c:v>
                </c:pt>
                <c:pt idx="2749">
                  <c:v>5.8320130784767085E-4</c:v>
                </c:pt>
                <c:pt idx="2750">
                  <c:v>9.5190804459706292E-4</c:v>
                </c:pt>
                <c:pt idx="2751">
                  <c:v>1.8490909115928521E-3</c:v>
                </c:pt>
                <c:pt idx="2752">
                  <c:v>8.3525849928169798E-4</c:v>
                </c:pt>
                <c:pt idx="2753">
                  <c:v>6.8223493334751526E-4</c:v>
                </c:pt>
                <c:pt idx="2754">
                  <c:v>6.0204727389089247E-4</c:v>
                </c:pt>
                <c:pt idx="2755">
                  <c:v>7.8007157959727991E-4</c:v>
                </c:pt>
                <c:pt idx="2756">
                  <c:v>1.7955517911046688E-3</c:v>
                </c:pt>
                <c:pt idx="2757">
                  <c:v>1.5018410720220676E-3</c:v>
                </c:pt>
                <c:pt idx="2758">
                  <c:v>1.7714465548230181E-3</c:v>
                </c:pt>
                <c:pt idx="2759">
                  <c:v>1.1351722057053842E-3</c:v>
                </c:pt>
                <c:pt idx="2760">
                  <c:v>1.0284519852455046E-3</c:v>
                </c:pt>
                <c:pt idx="2761">
                  <c:v>1.1312885866175851E-3</c:v>
                </c:pt>
                <c:pt idx="2762">
                  <c:v>5.017556344616901E-4</c:v>
                </c:pt>
                <c:pt idx="2763">
                  <c:v>9.8133510484820679E-4</c:v>
                </c:pt>
                <c:pt idx="2764">
                  <c:v>1.605361563063555E-3</c:v>
                </c:pt>
                <c:pt idx="2765">
                  <c:v>1.0960877268066604E-3</c:v>
                </c:pt>
                <c:pt idx="2766">
                  <c:v>8.0546597259229316E-4</c:v>
                </c:pt>
                <c:pt idx="2767">
                  <c:v>9.7920314823733961E-4</c:v>
                </c:pt>
                <c:pt idx="2768">
                  <c:v>4.9090728104865197E-4</c:v>
                </c:pt>
                <c:pt idx="2769">
                  <c:v>1.5424225787078888E-3</c:v>
                </c:pt>
                <c:pt idx="2770">
                  <c:v>7.8529245818828651E-4</c:v>
                </c:pt>
                <c:pt idx="2771">
                  <c:v>1.7222632150785721E-3</c:v>
                </c:pt>
                <c:pt idx="2772">
                  <c:v>1.2752794729490296E-3</c:v>
                </c:pt>
                <c:pt idx="2773">
                  <c:v>1.6846323335896372E-3</c:v>
                </c:pt>
                <c:pt idx="2774">
                  <c:v>1.1459214969539409E-3</c:v>
                </c:pt>
                <c:pt idx="2775">
                  <c:v>8.2382943005398059E-4</c:v>
                </c:pt>
                <c:pt idx="2776">
                  <c:v>1.1256407333511266E-3</c:v>
                </c:pt>
                <c:pt idx="2777">
                  <c:v>1.0012928565042937E-3</c:v>
                </c:pt>
                <c:pt idx="2778">
                  <c:v>6.8212103018131106E-4</c:v>
                </c:pt>
                <c:pt idx="2779">
                  <c:v>1.6014164374356368E-3</c:v>
                </c:pt>
                <c:pt idx="2780">
                  <c:v>1.7449913755648693E-3</c:v>
                </c:pt>
                <c:pt idx="2781">
                  <c:v>1.7793430798031386E-3</c:v>
                </c:pt>
                <c:pt idx="2782">
                  <c:v>1.5541627684503877E-3</c:v>
                </c:pt>
                <c:pt idx="2783">
                  <c:v>1.5229013813012899E-3</c:v>
                </c:pt>
                <c:pt idx="2784">
                  <c:v>1.73544864888246E-3</c:v>
                </c:pt>
                <c:pt idx="2785">
                  <c:v>1.0142024023769888E-3</c:v>
                </c:pt>
                <c:pt idx="2786">
                  <c:v>5.3618626251781306E-4</c:v>
                </c:pt>
                <c:pt idx="2787">
                  <c:v>8.2820997331404752E-4</c:v>
                </c:pt>
                <c:pt idx="2788">
                  <c:v>8.2139577400632045E-4</c:v>
                </c:pt>
                <c:pt idx="2789">
                  <c:v>1.6529001765013067E-3</c:v>
                </c:pt>
                <c:pt idx="2790">
                  <c:v>4.6111564196936347E-4</c:v>
                </c:pt>
                <c:pt idx="2791">
                  <c:v>5.8314253725368255E-4</c:v>
                </c:pt>
                <c:pt idx="2792">
                  <c:v>1.3199985676611236E-3</c:v>
                </c:pt>
                <c:pt idx="2793">
                  <c:v>1.4152039868835415E-3</c:v>
                </c:pt>
                <c:pt idx="2794">
                  <c:v>1.4981048905646727E-3</c:v>
                </c:pt>
                <c:pt idx="2795">
                  <c:v>6.3986349356511939E-4</c:v>
                </c:pt>
                <c:pt idx="2796">
                  <c:v>5.1533352837638299E-4</c:v>
                </c:pt>
                <c:pt idx="2797">
                  <c:v>1.7664649495002529E-3</c:v>
                </c:pt>
                <c:pt idx="2798">
                  <c:v>1.7993892874574615E-3</c:v>
                </c:pt>
                <c:pt idx="2799">
                  <c:v>1.7181879173525825E-3</c:v>
                </c:pt>
                <c:pt idx="2800">
                  <c:v>8.5708565716662716E-4</c:v>
                </c:pt>
                <c:pt idx="2801">
                  <c:v>7.3003814793443414E-4</c:v>
                </c:pt>
                <c:pt idx="2802">
                  <c:v>6.2595605479481213E-4</c:v>
                </c:pt>
                <c:pt idx="2803">
                  <c:v>1.5799459623780021E-3</c:v>
                </c:pt>
                <c:pt idx="2804">
                  <c:v>1.1632616223235677E-3</c:v>
                </c:pt>
                <c:pt idx="2805">
                  <c:v>7.358767166644048E-4</c:v>
                </c:pt>
                <c:pt idx="2806">
                  <c:v>7.2935404046297584E-4</c:v>
                </c:pt>
                <c:pt idx="2807">
                  <c:v>1.4365229866787749E-3</c:v>
                </c:pt>
                <c:pt idx="2808">
                  <c:v>5.3176257856785679E-4</c:v>
                </c:pt>
                <c:pt idx="2809">
                  <c:v>1.7953150743929124E-3</c:v>
                </c:pt>
                <c:pt idx="2810">
                  <c:v>1.6247096323668067E-3</c:v>
                </c:pt>
                <c:pt idx="2811">
                  <c:v>9.482876358907755E-4</c:v>
                </c:pt>
                <c:pt idx="2812">
                  <c:v>8.751769997440732E-4</c:v>
                </c:pt>
                <c:pt idx="2813">
                  <c:v>1.5606783599104363E-3</c:v>
                </c:pt>
                <c:pt idx="2814">
                  <c:v>1.5739983845137636E-3</c:v>
                </c:pt>
                <c:pt idx="2815">
                  <c:v>1.1634266430346671E-3</c:v>
                </c:pt>
                <c:pt idx="2816">
                  <c:v>1.4664174010342026E-3</c:v>
                </c:pt>
                <c:pt idx="2817">
                  <c:v>9.389134353158309E-4</c:v>
                </c:pt>
                <c:pt idx="2818">
                  <c:v>6.2547382234369475E-4</c:v>
                </c:pt>
                <c:pt idx="2819">
                  <c:v>1.5558213854878137E-3</c:v>
                </c:pt>
                <c:pt idx="2820">
                  <c:v>9.5490301302984673E-4</c:v>
                </c:pt>
                <c:pt idx="2821">
                  <c:v>5.9367264158879485E-4</c:v>
                </c:pt>
                <c:pt idx="2822">
                  <c:v>9.7487539946329279E-4</c:v>
                </c:pt>
                <c:pt idx="2823">
                  <c:v>9.0906776454557111E-4</c:v>
                </c:pt>
                <c:pt idx="2824">
                  <c:v>1.2910843548980516E-3</c:v>
                </c:pt>
                <c:pt idx="2825">
                  <c:v>7.4233814796293915E-4</c:v>
                </c:pt>
                <c:pt idx="2826">
                  <c:v>8.1892821126138687E-4</c:v>
                </c:pt>
                <c:pt idx="2827">
                  <c:v>5.9865534059068783E-4</c:v>
                </c:pt>
                <c:pt idx="2828">
                  <c:v>1.0245855073403912E-3</c:v>
                </c:pt>
                <c:pt idx="2829">
                  <c:v>1.4878295135319728E-3</c:v>
                </c:pt>
                <c:pt idx="2830">
                  <c:v>1.3441131688595466E-3</c:v>
                </c:pt>
                <c:pt idx="2831">
                  <c:v>6.2241926940994176E-4</c:v>
                </c:pt>
                <c:pt idx="2832">
                  <c:v>1.1116757283101174E-3</c:v>
                </c:pt>
                <c:pt idx="2833">
                  <c:v>5.7751538038188345E-4</c:v>
                </c:pt>
                <c:pt idx="2834">
                  <c:v>1.0548346924169809E-3</c:v>
                </c:pt>
                <c:pt idx="2835">
                  <c:v>7.1086424421287786E-4</c:v>
                </c:pt>
                <c:pt idx="2836">
                  <c:v>1.0397372332041621E-3</c:v>
                </c:pt>
                <c:pt idx="2837">
                  <c:v>8.7711349064923153E-4</c:v>
                </c:pt>
                <c:pt idx="2838">
                  <c:v>1.5646420455648518E-3</c:v>
                </c:pt>
                <c:pt idx="2839">
                  <c:v>6.9558819323180276E-4</c:v>
                </c:pt>
                <c:pt idx="2840">
                  <c:v>1.6823329559040999E-3</c:v>
                </c:pt>
                <c:pt idx="2841">
                  <c:v>1.5790298491984347E-3</c:v>
                </c:pt>
                <c:pt idx="2842">
                  <c:v>9.1088939850584162E-4</c:v>
                </c:pt>
                <c:pt idx="2843">
                  <c:v>1.5389681943823478E-3</c:v>
                </c:pt>
                <c:pt idx="2844">
                  <c:v>8.9351442199151745E-4</c:v>
                </c:pt>
                <c:pt idx="2845">
                  <c:v>1.0542068873994025E-3</c:v>
                </c:pt>
                <c:pt idx="2846">
                  <c:v>7.3512509660770436E-4</c:v>
                </c:pt>
                <c:pt idx="2847">
                  <c:v>1.2351628102770457E-3</c:v>
                </c:pt>
                <c:pt idx="2848">
                  <c:v>6.792421769823701E-4</c:v>
                </c:pt>
                <c:pt idx="2849">
                  <c:v>9.3154868972779986E-4</c:v>
                </c:pt>
                <c:pt idx="2850">
                  <c:v>5.655674036185856E-4</c:v>
                </c:pt>
                <c:pt idx="2851">
                  <c:v>1.2452720608405788E-3</c:v>
                </c:pt>
                <c:pt idx="2852">
                  <c:v>1.8356064197258466E-3</c:v>
                </c:pt>
                <c:pt idx="2853">
                  <c:v>5.6547959895260065E-4</c:v>
                </c:pt>
                <c:pt idx="2854">
                  <c:v>1.516924124344364E-3</c:v>
                </c:pt>
                <c:pt idx="2855">
                  <c:v>1.3305289209304023E-3</c:v>
                </c:pt>
                <c:pt idx="2856">
                  <c:v>1.5606762475845048E-3</c:v>
                </c:pt>
                <c:pt idx="2857">
                  <c:v>7.7861938435039367E-4</c:v>
                </c:pt>
                <c:pt idx="2858">
                  <c:v>5.3275656369336716E-4</c:v>
                </c:pt>
                <c:pt idx="2859">
                  <c:v>5.5776599023180887E-4</c:v>
                </c:pt>
                <c:pt idx="2860">
                  <c:v>1.0648974891044188E-3</c:v>
                </c:pt>
                <c:pt idx="2861">
                  <c:v>7.478852987735982E-4</c:v>
                </c:pt>
                <c:pt idx="2862">
                  <c:v>5.7715967786755478E-4</c:v>
                </c:pt>
                <c:pt idx="2863">
                  <c:v>7.0419879136650754E-4</c:v>
                </c:pt>
                <c:pt idx="2864">
                  <c:v>1.5877205174086517E-3</c:v>
                </c:pt>
                <c:pt idx="2865">
                  <c:v>8.9412194310712386E-4</c:v>
                </c:pt>
                <c:pt idx="2866">
                  <c:v>5.6993274820957664E-4</c:v>
                </c:pt>
                <c:pt idx="2867">
                  <c:v>1.8056205488502651E-3</c:v>
                </c:pt>
                <c:pt idx="2868">
                  <c:v>1.7087127777831784E-3</c:v>
                </c:pt>
                <c:pt idx="2869">
                  <c:v>1.2188891477056289E-3</c:v>
                </c:pt>
                <c:pt idx="2870">
                  <c:v>1.4063528597143271E-3</c:v>
                </c:pt>
                <c:pt idx="2871">
                  <c:v>1.0491524339427958E-3</c:v>
                </c:pt>
                <c:pt idx="2872">
                  <c:v>1.5101711859462853E-3</c:v>
                </c:pt>
                <c:pt idx="2873">
                  <c:v>1.5947094820713502E-3</c:v>
                </c:pt>
                <c:pt idx="2874">
                  <c:v>1.4066265552609141E-3</c:v>
                </c:pt>
                <c:pt idx="2875">
                  <c:v>5.98043600439944E-4</c:v>
                </c:pt>
                <c:pt idx="2876">
                  <c:v>6.0053471083896279E-4</c:v>
                </c:pt>
                <c:pt idx="2877">
                  <c:v>6.3626552264408199E-4</c:v>
                </c:pt>
                <c:pt idx="2878">
                  <c:v>6.7058493822466647E-4</c:v>
                </c:pt>
                <c:pt idx="2879">
                  <c:v>8.6709827817611264E-4</c:v>
                </c:pt>
                <c:pt idx="2880">
                  <c:v>1.273493160962611E-3</c:v>
                </c:pt>
                <c:pt idx="2881">
                  <c:v>1.5146223169396485E-3</c:v>
                </c:pt>
                <c:pt idx="2882">
                  <c:v>1.217104998895085E-3</c:v>
                </c:pt>
                <c:pt idx="2883">
                  <c:v>7.0446525477820389E-4</c:v>
                </c:pt>
                <c:pt idx="2884">
                  <c:v>1.0767748442533824E-3</c:v>
                </c:pt>
                <c:pt idx="2885">
                  <c:v>1.7502377287104275E-3</c:v>
                </c:pt>
                <c:pt idx="2886">
                  <c:v>1.4338259752459926E-3</c:v>
                </c:pt>
                <c:pt idx="2887">
                  <c:v>1.2856793804381901E-3</c:v>
                </c:pt>
                <c:pt idx="2888">
                  <c:v>6.521237586214519E-4</c:v>
                </c:pt>
                <c:pt idx="2889">
                  <c:v>6.6217570534605205E-4</c:v>
                </c:pt>
                <c:pt idx="2890">
                  <c:v>1.8280500685232809E-3</c:v>
                </c:pt>
                <c:pt idx="2891">
                  <c:v>1.5298755353380237E-3</c:v>
                </c:pt>
                <c:pt idx="2892">
                  <c:v>1.507854421584293E-3</c:v>
                </c:pt>
                <c:pt idx="2893">
                  <c:v>7.4702708176668656E-4</c:v>
                </c:pt>
                <c:pt idx="2894">
                  <c:v>1.7370632541079554E-3</c:v>
                </c:pt>
                <c:pt idx="2895">
                  <c:v>6.5663093399713685E-4</c:v>
                </c:pt>
                <c:pt idx="2896">
                  <c:v>1.7097690926920605E-3</c:v>
                </c:pt>
                <c:pt idx="2897">
                  <c:v>5.3608160609739427E-4</c:v>
                </c:pt>
                <c:pt idx="2898">
                  <c:v>1.2444924494328376E-3</c:v>
                </c:pt>
                <c:pt idx="2899">
                  <c:v>5.4124917166074437E-4</c:v>
                </c:pt>
                <c:pt idx="2900">
                  <c:v>1.0572072658428841E-3</c:v>
                </c:pt>
                <c:pt idx="2901">
                  <c:v>8.9585943705960893E-4</c:v>
                </c:pt>
                <c:pt idx="2902">
                  <c:v>6.7280737964050359E-4</c:v>
                </c:pt>
                <c:pt idx="2903">
                  <c:v>1.3024632521667439E-3</c:v>
                </c:pt>
                <c:pt idx="2904">
                  <c:v>1.8287241983602823E-3</c:v>
                </c:pt>
                <c:pt idx="2905">
                  <c:v>4.8444345664386263E-4</c:v>
                </c:pt>
                <c:pt idx="2906">
                  <c:v>1.7952300388850522E-3</c:v>
                </c:pt>
                <c:pt idx="2907">
                  <c:v>1.194633307071992E-3</c:v>
                </c:pt>
                <c:pt idx="2908">
                  <c:v>1.112301195591816E-3</c:v>
                </c:pt>
                <c:pt idx="2909">
                  <c:v>1.4413420582186523E-3</c:v>
                </c:pt>
                <c:pt idx="2910">
                  <c:v>4.8765971867466003E-4</c:v>
                </c:pt>
                <c:pt idx="2911">
                  <c:v>1.5376202475022116E-3</c:v>
                </c:pt>
                <c:pt idx="2912">
                  <c:v>9.684442487304535E-4</c:v>
                </c:pt>
                <c:pt idx="2913">
                  <c:v>1.281977275201678E-3</c:v>
                </c:pt>
                <c:pt idx="2914">
                  <c:v>1.3650233773539475E-3</c:v>
                </c:pt>
                <c:pt idx="2915">
                  <c:v>6.2276871926992172E-4</c:v>
                </c:pt>
                <c:pt idx="2916">
                  <c:v>1.4739254857650238E-3</c:v>
                </c:pt>
                <c:pt idx="2917">
                  <c:v>1.4077215154968629E-3</c:v>
                </c:pt>
                <c:pt idx="2918">
                  <c:v>7.5224798821958206E-4</c:v>
                </c:pt>
                <c:pt idx="2919">
                  <c:v>1.1456020137136647E-3</c:v>
                </c:pt>
                <c:pt idx="2920">
                  <c:v>1.8350861721546732E-3</c:v>
                </c:pt>
                <c:pt idx="2921">
                  <c:v>1.7072438047648899E-3</c:v>
                </c:pt>
                <c:pt idx="2922">
                  <c:v>1.1081445995594626E-3</c:v>
                </c:pt>
                <c:pt idx="2923">
                  <c:v>1.6342708227646673E-3</c:v>
                </c:pt>
                <c:pt idx="2924">
                  <c:v>8.4511690331619672E-4</c:v>
                </c:pt>
                <c:pt idx="2925">
                  <c:v>1.3668396424917064E-3</c:v>
                </c:pt>
                <c:pt idx="2926">
                  <c:v>1.3053851422955714E-3</c:v>
                </c:pt>
                <c:pt idx="2927">
                  <c:v>1.4057100551656328E-3</c:v>
                </c:pt>
                <c:pt idx="2928">
                  <c:v>1.2420345358130983E-3</c:v>
                </c:pt>
                <c:pt idx="2929">
                  <c:v>1.7209690283367649E-3</c:v>
                </c:pt>
                <c:pt idx="2930">
                  <c:v>1.3661871720162231E-3</c:v>
                </c:pt>
                <c:pt idx="2931">
                  <c:v>6.7083688832756077E-4</c:v>
                </c:pt>
                <c:pt idx="2932">
                  <c:v>1.7406765052008621E-3</c:v>
                </c:pt>
                <c:pt idx="2933">
                  <c:v>1.751119146170998E-3</c:v>
                </c:pt>
                <c:pt idx="2934">
                  <c:v>1.3856456836838164E-3</c:v>
                </c:pt>
                <c:pt idx="2935">
                  <c:v>5.1032987854503372E-4</c:v>
                </c:pt>
                <c:pt idx="2936">
                  <c:v>1.634538326227846E-3</c:v>
                </c:pt>
                <c:pt idx="2937">
                  <c:v>1.5925939538386359E-3</c:v>
                </c:pt>
                <c:pt idx="2938">
                  <c:v>1.1097755610066642E-3</c:v>
                </c:pt>
                <c:pt idx="2939">
                  <c:v>1.1690245826840966E-3</c:v>
                </c:pt>
                <c:pt idx="2940">
                  <c:v>1.0006918385052311E-3</c:v>
                </c:pt>
                <c:pt idx="2941">
                  <c:v>6.1094270090306698E-4</c:v>
                </c:pt>
                <c:pt idx="2942">
                  <c:v>8.0172565608222467E-4</c:v>
                </c:pt>
                <c:pt idx="2943">
                  <c:v>1.1460868138401903E-3</c:v>
                </c:pt>
                <c:pt idx="2944">
                  <c:v>7.6588430395412369E-4</c:v>
                </c:pt>
                <c:pt idx="2945">
                  <c:v>8.8230550028480751E-4</c:v>
                </c:pt>
                <c:pt idx="2946">
                  <c:v>1.20715314663263E-3</c:v>
                </c:pt>
                <c:pt idx="2947">
                  <c:v>7.0043695637895306E-4</c:v>
                </c:pt>
                <c:pt idx="2948">
                  <c:v>1.8276765735241957E-3</c:v>
                </c:pt>
                <c:pt idx="2949">
                  <c:v>8.5840037616850351E-4</c:v>
                </c:pt>
                <c:pt idx="2950">
                  <c:v>1.7224776065327214E-3</c:v>
                </c:pt>
                <c:pt idx="2951">
                  <c:v>1.0466496554227243E-3</c:v>
                </c:pt>
                <c:pt idx="2952">
                  <c:v>1.2682856734266817E-3</c:v>
                </c:pt>
                <c:pt idx="2953">
                  <c:v>1.5760097180533457E-3</c:v>
                </c:pt>
                <c:pt idx="2954">
                  <c:v>1.09139459839392E-3</c:v>
                </c:pt>
                <c:pt idx="2955">
                  <c:v>7.487350486307915E-4</c:v>
                </c:pt>
                <c:pt idx="2956">
                  <c:v>1.6039425411408454E-3</c:v>
                </c:pt>
                <c:pt idx="2957">
                  <c:v>1.3555414328444133E-3</c:v>
                </c:pt>
                <c:pt idx="2958">
                  <c:v>1.2862655456634333E-3</c:v>
                </c:pt>
                <c:pt idx="2959">
                  <c:v>8.6831393493622458E-4</c:v>
                </c:pt>
                <c:pt idx="2960">
                  <c:v>7.4611938200848946E-4</c:v>
                </c:pt>
                <c:pt idx="2961">
                  <c:v>7.5512810022991821E-4</c:v>
                </c:pt>
                <c:pt idx="2962">
                  <c:v>1.3906171892392426E-3</c:v>
                </c:pt>
                <c:pt idx="2963">
                  <c:v>1.5983721819720414E-3</c:v>
                </c:pt>
                <c:pt idx="2964">
                  <c:v>1.0991515535938036E-3</c:v>
                </c:pt>
                <c:pt idx="2965">
                  <c:v>1.4878942192436456E-3</c:v>
                </c:pt>
                <c:pt idx="2966">
                  <c:v>1.1642928274654247E-3</c:v>
                </c:pt>
                <c:pt idx="2967">
                  <c:v>1.4193540085978705E-3</c:v>
                </c:pt>
                <c:pt idx="2968">
                  <c:v>4.9680969086449741E-4</c:v>
                </c:pt>
                <c:pt idx="2969">
                  <c:v>1.5733800598575242E-3</c:v>
                </c:pt>
                <c:pt idx="2970">
                  <c:v>7.5916030894455618E-4</c:v>
                </c:pt>
                <c:pt idx="2971">
                  <c:v>1.8008654663755235E-3</c:v>
                </c:pt>
                <c:pt idx="2972">
                  <c:v>1.7901479632347803E-3</c:v>
                </c:pt>
                <c:pt idx="2973">
                  <c:v>1.7883250096737027E-3</c:v>
                </c:pt>
                <c:pt idx="2974">
                  <c:v>6.7934165066285061E-4</c:v>
                </c:pt>
                <c:pt idx="2975">
                  <c:v>1.6104997265877336E-3</c:v>
                </c:pt>
                <c:pt idx="2976">
                  <c:v>4.8044394561843576E-4</c:v>
                </c:pt>
                <c:pt idx="2977">
                  <c:v>1.3740979535508918E-3</c:v>
                </c:pt>
                <c:pt idx="2978">
                  <c:v>1.2799406317386651E-3</c:v>
                </c:pt>
                <c:pt idx="2979">
                  <c:v>6.1117965857185124E-4</c:v>
                </c:pt>
                <c:pt idx="2980">
                  <c:v>1.3489041947727766E-3</c:v>
                </c:pt>
                <c:pt idx="2981">
                  <c:v>9.4445553781061903E-4</c:v>
                </c:pt>
                <c:pt idx="2982">
                  <c:v>1.0237184167942867E-3</c:v>
                </c:pt>
                <c:pt idx="2983">
                  <c:v>1.1936650166198832E-3</c:v>
                </c:pt>
                <c:pt idx="2984">
                  <c:v>1.5096437666469822E-3</c:v>
                </c:pt>
                <c:pt idx="2985">
                  <c:v>1.3473571632948949E-3</c:v>
                </c:pt>
                <c:pt idx="2986">
                  <c:v>8.4239083397183966E-4</c:v>
                </c:pt>
                <c:pt idx="2987">
                  <c:v>9.6670884951666322E-4</c:v>
                </c:pt>
                <c:pt idx="2988">
                  <c:v>4.9417506284626554E-4</c:v>
                </c:pt>
                <c:pt idx="2989">
                  <c:v>1.3232020876416018E-3</c:v>
                </c:pt>
                <c:pt idx="2990">
                  <c:v>6.6295781340905597E-4</c:v>
                </c:pt>
                <c:pt idx="2991">
                  <c:v>6.7441960157741234E-4</c:v>
                </c:pt>
                <c:pt idx="2992">
                  <c:v>1.4137929872637448E-3</c:v>
                </c:pt>
                <c:pt idx="2993">
                  <c:v>1.2731897809157449E-3</c:v>
                </c:pt>
                <c:pt idx="2994">
                  <c:v>9.1672635144084938E-4</c:v>
                </c:pt>
                <c:pt idx="2995">
                  <c:v>1.4032904737442072E-3</c:v>
                </c:pt>
                <c:pt idx="2996">
                  <c:v>1.1849965987882649E-3</c:v>
                </c:pt>
                <c:pt idx="2997">
                  <c:v>1.3048279146745992E-3</c:v>
                </c:pt>
                <c:pt idx="2998">
                  <c:v>1.5656123295075158E-3</c:v>
                </c:pt>
                <c:pt idx="2999">
                  <c:v>5.0643795966788497E-4</c:v>
                </c:pt>
                <c:pt idx="3000">
                  <c:v>5.2945217526795903E-4</c:v>
                </c:pt>
                <c:pt idx="3001">
                  <c:v>8.3421722237095211E-4</c:v>
                </c:pt>
                <c:pt idx="3002">
                  <c:v>6.01682599546034E-4</c:v>
                </c:pt>
                <c:pt idx="3003">
                  <c:v>4.7285205462696799E-4</c:v>
                </c:pt>
                <c:pt idx="3004">
                  <c:v>1.3469880166002272E-3</c:v>
                </c:pt>
                <c:pt idx="3005">
                  <c:v>1.38209520155311E-3</c:v>
                </c:pt>
                <c:pt idx="3006">
                  <c:v>9.8236990362376661E-4</c:v>
                </c:pt>
                <c:pt idx="3007">
                  <c:v>1.5676415221936057E-3</c:v>
                </c:pt>
                <c:pt idx="3008">
                  <c:v>1.2464981192127026E-3</c:v>
                </c:pt>
                <c:pt idx="3009">
                  <c:v>7.0765842149735319E-4</c:v>
                </c:pt>
                <c:pt idx="3010">
                  <c:v>8.8477325780321621E-4</c:v>
                </c:pt>
                <c:pt idx="3011">
                  <c:v>1.3791613688372911E-3</c:v>
                </c:pt>
                <c:pt idx="3012">
                  <c:v>1.4252551957946195E-3</c:v>
                </c:pt>
                <c:pt idx="3013">
                  <c:v>1.4875985109149069E-3</c:v>
                </c:pt>
                <c:pt idx="3014">
                  <c:v>1.0975452601296246E-3</c:v>
                </c:pt>
                <c:pt idx="3015">
                  <c:v>1.6009952806380215E-3</c:v>
                </c:pt>
                <c:pt idx="3016">
                  <c:v>1.6355086545071147E-3</c:v>
                </c:pt>
                <c:pt idx="3017">
                  <c:v>1.5644948867033425E-3</c:v>
                </c:pt>
                <c:pt idx="3018">
                  <c:v>1.3489571406576657E-3</c:v>
                </c:pt>
                <c:pt idx="3019">
                  <c:v>7.3354377933676322E-4</c:v>
                </c:pt>
                <c:pt idx="3020">
                  <c:v>6.9966744581126459E-4</c:v>
                </c:pt>
                <c:pt idx="3021">
                  <c:v>8.3587116871116664E-4</c:v>
                </c:pt>
                <c:pt idx="3022">
                  <c:v>1.7670080519043175E-3</c:v>
                </c:pt>
                <c:pt idx="3023">
                  <c:v>8.4625159301246835E-4</c:v>
                </c:pt>
                <c:pt idx="3024">
                  <c:v>1.7285256517222403E-3</c:v>
                </c:pt>
                <c:pt idx="3025">
                  <c:v>9.1742518479509918E-4</c:v>
                </c:pt>
                <c:pt idx="3026">
                  <c:v>1.5680108889557535E-3</c:v>
                </c:pt>
                <c:pt idx="3027">
                  <c:v>5.8283819014899694E-4</c:v>
                </c:pt>
                <c:pt idx="3028">
                  <c:v>1.4732420452480068E-3</c:v>
                </c:pt>
                <c:pt idx="3029">
                  <c:v>1.8382479049113237E-3</c:v>
                </c:pt>
                <c:pt idx="3030">
                  <c:v>1.7555132840630728E-3</c:v>
                </c:pt>
                <c:pt idx="3031">
                  <c:v>1.049727840044297E-3</c:v>
                </c:pt>
                <c:pt idx="3032">
                  <c:v>1.4105974439631824E-3</c:v>
                </c:pt>
                <c:pt idx="3033">
                  <c:v>1.2123375131523752E-3</c:v>
                </c:pt>
                <c:pt idx="3034">
                  <c:v>1.6150138197559181E-3</c:v>
                </c:pt>
                <c:pt idx="3035">
                  <c:v>8.7564660343515113E-4</c:v>
                </c:pt>
                <c:pt idx="3036">
                  <c:v>1.8441427635325894E-3</c:v>
                </c:pt>
                <c:pt idx="3037">
                  <c:v>1.2590592595845104E-3</c:v>
                </c:pt>
                <c:pt idx="3038">
                  <c:v>5.1359220820141433E-4</c:v>
                </c:pt>
                <c:pt idx="3039">
                  <c:v>1.7294811491032091E-3</c:v>
                </c:pt>
                <c:pt idx="3040">
                  <c:v>9.401797454516045E-4</c:v>
                </c:pt>
                <c:pt idx="3041">
                  <c:v>1.6913244626689545E-3</c:v>
                </c:pt>
                <c:pt idx="3042">
                  <c:v>1.4400385887807538E-3</c:v>
                </c:pt>
                <c:pt idx="3043">
                  <c:v>1.1454700803817945E-3</c:v>
                </c:pt>
                <c:pt idx="3044">
                  <c:v>1.7600557827037447E-3</c:v>
                </c:pt>
                <c:pt idx="3045">
                  <c:v>1.6275789732575509E-3</c:v>
                </c:pt>
                <c:pt idx="3046">
                  <c:v>1.0470629209013474E-3</c:v>
                </c:pt>
                <c:pt idx="3047">
                  <c:v>1.2931359469477389E-3</c:v>
                </c:pt>
                <c:pt idx="3048">
                  <c:v>1.3626085004052823E-3</c:v>
                </c:pt>
                <c:pt idx="3049">
                  <c:v>1.6822693605363019E-3</c:v>
                </c:pt>
                <c:pt idx="3050">
                  <c:v>6.9925848023268729E-4</c:v>
                </c:pt>
                <c:pt idx="3051">
                  <c:v>8.9322516797483965E-4</c:v>
                </c:pt>
                <c:pt idx="3052">
                  <c:v>4.9921466099786429E-4</c:v>
                </c:pt>
                <c:pt idx="3053">
                  <c:v>7.5486960254561933E-4</c:v>
                </c:pt>
                <c:pt idx="3054">
                  <c:v>1.6105677992393611E-3</c:v>
                </c:pt>
                <c:pt idx="3055">
                  <c:v>1.5386434186541985E-3</c:v>
                </c:pt>
                <c:pt idx="3056">
                  <c:v>1.455454622237382E-3</c:v>
                </c:pt>
                <c:pt idx="3057">
                  <c:v>6.7514705524033256E-4</c:v>
                </c:pt>
                <c:pt idx="3058">
                  <c:v>1.2630516482082092E-3</c:v>
                </c:pt>
                <c:pt idx="3059">
                  <c:v>4.8022229326105605E-4</c:v>
                </c:pt>
                <c:pt idx="3060">
                  <c:v>1.4490074787120687E-3</c:v>
                </c:pt>
                <c:pt idx="3061">
                  <c:v>7.8209382043647568E-4</c:v>
                </c:pt>
                <c:pt idx="3062">
                  <c:v>1.3930061462766297E-3</c:v>
                </c:pt>
                <c:pt idx="3063">
                  <c:v>1.7763983896981754E-3</c:v>
                </c:pt>
                <c:pt idx="3064">
                  <c:v>1.4956146756580661E-3</c:v>
                </c:pt>
                <c:pt idx="3065">
                  <c:v>1.3885470167677039E-3</c:v>
                </c:pt>
                <c:pt idx="3066">
                  <c:v>6.07025926440671E-4</c:v>
                </c:pt>
                <c:pt idx="3067">
                  <c:v>1.271581570168247E-3</c:v>
                </c:pt>
                <c:pt idx="3068">
                  <c:v>9.2653662705521997E-4</c:v>
                </c:pt>
                <c:pt idx="3069">
                  <c:v>8.1150619236302712E-4</c:v>
                </c:pt>
                <c:pt idx="3070">
                  <c:v>1.610842866839566E-3</c:v>
                </c:pt>
                <c:pt idx="3071">
                  <c:v>1.0007229121505763E-3</c:v>
                </c:pt>
                <c:pt idx="3072">
                  <c:v>9.8174086152577719E-4</c:v>
                </c:pt>
                <c:pt idx="3073">
                  <c:v>1.2884252675848884E-3</c:v>
                </c:pt>
                <c:pt idx="3074">
                  <c:v>7.1143454833817125E-4</c:v>
                </c:pt>
                <c:pt idx="3075">
                  <c:v>5.5423981906275739E-4</c:v>
                </c:pt>
                <c:pt idx="3076">
                  <c:v>9.8605368773579428E-4</c:v>
                </c:pt>
                <c:pt idx="3077">
                  <c:v>8.826436146614319E-4</c:v>
                </c:pt>
                <c:pt idx="3078">
                  <c:v>6.8332720436769135E-4</c:v>
                </c:pt>
                <c:pt idx="3079">
                  <c:v>1.6240230889647488E-3</c:v>
                </c:pt>
                <c:pt idx="3080">
                  <c:v>6.4575010837100645E-4</c:v>
                </c:pt>
                <c:pt idx="3081">
                  <c:v>1.2902893608779079E-3</c:v>
                </c:pt>
                <c:pt idx="3082">
                  <c:v>7.7243486894455749E-4</c:v>
                </c:pt>
                <c:pt idx="3083">
                  <c:v>1.4657080498807003E-3</c:v>
                </c:pt>
                <c:pt idx="3084">
                  <c:v>1.2974033861341498E-3</c:v>
                </c:pt>
                <c:pt idx="3085">
                  <c:v>5.3712180440409162E-4</c:v>
                </c:pt>
                <c:pt idx="3086">
                  <c:v>8.4544108021815346E-4</c:v>
                </c:pt>
                <c:pt idx="3087">
                  <c:v>6.1155254354802778E-4</c:v>
                </c:pt>
                <c:pt idx="3088">
                  <c:v>1.3974875614738919E-3</c:v>
                </c:pt>
                <c:pt idx="3089">
                  <c:v>1.8203693309645627E-3</c:v>
                </c:pt>
                <c:pt idx="3090">
                  <c:v>1.6387309691378825E-3</c:v>
                </c:pt>
                <c:pt idx="3091">
                  <c:v>1.0570982016790817E-3</c:v>
                </c:pt>
                <c:pt idx="3092">
                  <c:v>6.0635385109471794E-4</c:v>
                </c:pt>
                <c:pt idx="3093">
                  <c:v>1.7414857558441564E-3</c:v>
                </c:pt>
                <c:pt idx="3094">
                  <c:v>1.3075484687210348E-3</c:v>
                </c:pt>
                <c:pt idx="3095">
                  <c:v>1.3810140952807226E-3</c:v>
                </c:pt>
                <c:pt idx="3096">
                  <c:v>1.7792798862962032E-3</c:v>
                </c:pt>
                <c:pt idx="3097">
                  <c:v>1.1118781156488609E-3</c:v>
                </c:pt>
                <c:pt idx="3098">
                  <c:v>6.1033659988839293E-4</c:v>
                </c:pt>
                <c:pt idx="3099">
                  <c:v>1.4737816028994144E-3</c:v>
                </c:pt>
                <c:pt idx="3100">
                  <c:v>1.1657002517429656E-3</c:v>
                </c:pt>
                <c:pt idx="3101">
                  <c:v>5.6578616679174847E-4</c:v>
                </c:pt>
                <c:pt idx="3102">
                  <c:v>6.1064513797010522E-4</c:v>
                </c:pt>
                <c:pt idx="3103">
                  <c:v>1.2112056258121464E-3</c:v>
                </c:pt>
                <c:pt idx="3104">
                  <c:v>1.8285538997178689E-3</c:v>
                </c:pt>
                <c:pt idx="3105">
                  <c:v>7.5603195344582587E-4</c:v>
                </c:pt>
                <c:pt idx="3106">
                  <c:v>7.6258447854291934E-4</c:v>
                </c:pt>
                <c:pt idx="3107">
                  <c:v>1.1354645923629064E-3</c:v>
                </c:pt>
                <c:pt idx="3108">
                  <c:v>9.3781531118937575E-4</c:v>
                </c:pt>
                <c:pt idx="3109">
                  <c:v>1.2052705880395242E-3</c:v>
                </c:pt>
                <c:pt idx="3110">
                  <c:v>6.3975911876524281E-4</c:v>
                </c:pt>
                <c:pt idx="3111">
                  <c:v>1.0164381133615232E-3</c:v>
                </c:pt>
                <c:pt idx="3112">
                  <c:v>1.7775837326425748E-3</c:v>
                </c:pt>
                <c:pt idx="3113">
                  <c:v>1.6464490824611392E-3</c:v>
                </c:pt>
                <c:pt idx="3114">
                  <c:v>1.4467105945277967E-3</c:v>
                </c:pt>
                <c:pt idx="3115">
                  <c:v>1.7243917790006305E-3</c:v>
                </c:pt>
                <c:pt idx="3116">
                  <c:v>6.1926522828047159E-4</c:v>
                </c:pt>
                <c:pt idx="3117">
                  <c:v>1.5190919905899252E-3</c:v>
                </c:pt>
                <c:pt idx="3118">
                  <c:v>1.6416767789174044E-3</c:v>
                </c:pt>
                <c:pt idx="3119">
                  <c:v>1.5806053091184521E-3</c:v>
                </c:pt>
                <c:pt idx="3120">
                  <c:v>9.3305065791381614E-4</c:v>
                </c:pt>
                <c:pt idx="3121">
                  <c:v>5.6261516585727576E-4</c:v>
                </c:pt>
                <c:pt idx="3122">
                  <c:v>7.5557568850090242E-4</c:v>
                </c:pt>
                <c:pt idx="3123">
                  <c:v>5.8829080360217113E-4</c:v>
                </c:pt>
                <c:pt idx="3124">
                  <c:v>1.6986904517850778E-3</c:v>
                </c:pt>
                <c:pt idx="3125">
                  <c:v>1.1822360184618502E-3</c:v>
                </c:pt>
                <c:pt idx="3126">
                  <c:v>5.2235775960032165E-4</c:v>
                </c:pt>
                <c:pt idx="3127">
                  <c:v>1.0370938603980156E-3</c:v>
                </c:pt>
                <c:pt idx="3128">
                  <c:v>1.6190180923055101E-3</c:v>
                </c:pt>
                <c:pt idx="3129">
                  <c:v>1.35292154038867E-3</c:v>
                </c:pt>
                <c:pt idx="3130">
                  <c:v>1.6077633597613289E-3</c:v>
                </c:pt>
                <c:pt idx="3131">
                  <c:v>8.0894681809000422E-4</c:v>
                </c:pt>
                <c:pt idx="3132">
                  <c:v>1.1898749474017587E-3</c:v>
                </c:pt>
                <c:pt idx="3133">
                  <c:v>1.3946401367066073E-3</c:v>
                </c:pt>
                <c:pt idx="3134">
                  <c:v>6.4682220844026919E-4</c:v>
                </c:pt>
                <c:pt idx="3135">
                  <c:v>6.4848422796187914E-4</c:v>
                </c:pt>
                <c:pt idx="3136">
                  <c:v>7.1774098806155588E-4</c:v>
                </c:pt>
                <c:pt idx="3137">
                  <c:v>5.4810313568373875E-4</c:v>
                </c:pt>
                <c:pt idx="3138">
                  <c:v>9.9081031023950722E-4</c:v>
                </c:pt>
                <c:pt idx="3139">
                  <c:v>1.5193154972922289E-3</c:v>
                </c:pt>
                <c:pt idx="3140">
                  <c:v>1.6287881304015077E-3</c:v>
                </c:pt>
                <c:pt idx="3141">
                  <c:v>8.0873466114105897E-4</c:v>
                </c:pt>
                <c:pt idx="3142">
                  <c:v>1.5229714070954879E-3</c:v>
                </c:pt>
                <c:pt idx="3143">
                  <c:v>7.5051191196719527E-4</c:v>
                </c:pt>
                <c:pt idx="3144">
                  <c:v>1.7693046216873457E-3</c:v>
                </c:pt>
                <c:pt idx="3145">
                  <c:v>1.5340988370338129E-3</c:v>
                </c:pt>
                <c:pt idx="3146">
                  <c:v>1.4973580739843992E-3</c:v>
                </c:pt>
                <c:pt idx="3147">
                  <c:v>1.5734986914309331E-3</c:v>
                </c:pt>
                <c:pt idx="3148">
                  <c:v>5.2068759248528982E-4</c:v>
                </c:pt>
                <c:pt idx="3149">
                  <c:v>9.4024471152242487E-4</c:v>
                </c:pt>
                <c:pt idx="3150">
                  <c:v>1.1788362429961136E-3</c:v>
                </c:pt>
                <c:pt idx="3151">
                  <c:v>1.1824978896802143E-3</c:v>
                </c:pt>
                <c:pt idx="3152">
                  <c:v>1.5552517361857425E-3</c:v>
                </c:pt>
                <c:pt idx="3153">
                  <c:v>1.8254743549026445E-3</c:v>
                </c:pt>
                <c:pt idx="3154">
                  <c:v>7.1009211095252696E-4</c:v>
                </c:pt>
                <c:pt idx="3155">
                  <c:v>1.0805862133051343E-3</c:v>
                </c:pt>
                <c:pt idx="3156">
                  <c:v>8.0003125918263682E-4</c:v>
                </c:pt>
                <c:pt idx="3157">
                  <c:v>1.2253943941093462E-3</c:v>
                </c:pt>
                <c:pt idx="3158">
                  <c:v>6.3806050885750797E-4</c:v>
                </c:pt>
                <c:pt idx="3159">
                  <c:v>1.3430623190256448E-3</c:v>
                </c:pt>
                <c:pt idx="3160">
                  <c:v>9.5372013469094874E-4</c:v>
                </c:pt>
                <c:pt idx="3161">
                  <c:v>1.4827396771930701E-3</c:v>
                </c:pt>
                <c:pt idx="3162">
                  <c:v>1.2070091550204429E-3</c:v>
                </c:pt>
                <c:pt idx="3163">
                  <c:v>1.1761691383659154E-3</c:v>
                </c:pt>
                <c:pt idx="3164">
                  <c:v>1.5797234546101873E-3</c:v>
                </c:pt>
                <c:pt idx="3165">
                  <c:v>4.7542034009994441E-4</c:v>
                </c:pt>
                <c:pt idx="3166">
                  <c:v>1.2937330127551316E-3</c:v>
                </c:pt>
                <c:pt idx="3167">
                  <c:v>1.3660473662010591E-3</c:v>
                </c:pt>
                <c:pt idx="3168">
                  <c:v>6.150199487643445E-4</c:v>
                </c:pt>
                <c:pt idx="3169">
                  <c:v>1.7908545415673553E-3</c:v>
                </c:pt>
                <c:pt idx="3170">
                  <c:v>1.3096282630796054E-3</c:v>
                </c:pt>
                <c:pt idx="3171">
                  <c:v>1.228214632630638E-3</c:v>
                </c:pt>
                <c:pt idx="3172">
                  <c:v>8.4902852145491532E-4</c:v>
                </c:pt>
                <c:pt idx="3173">
                  <c:v>1.2563618519801257E-3</c:v>
                </c:pt>
                <c:pt idx="3174">
                  <c:v>1.1742842514254864E-3</c:v>
                </c:pt>
                <c:pt idx="3175">
                  <c:v>6.5223766594345431E-4</c:v>
                </c:pt>
                <c:pt idx="3176">
                  <c:v>1.0894914546690465E-3</c:v>
                </c:pt>
                <c:pt idx="3177">
                  <c:v>4.8129440140656191E-4</c:v>
                </c:pt>
                <c:pt idx="3178">
                  <c:v>1.3919922738699292E-3</c:v>
                </c:pt>
                <c:pt idx="3179">
                  <c:v>7.3541563872699871E-4</c:v>
                </c:pt>
                <c:pt idx="3180">
                  <c:v>4.9739790810719622E-4</c:v>
                </c:pt>
                <c:pt idx="3181">
                  <c:v>9.0056880194971955E-4</c:v>
                </c:pt>
                <c:pt idx="3182">
                  <c:v>7.6788930259593551E-4</c:v>
                </c:pt>
                <c:pt idx="3183">
                  <c:v>8.9882587261607707E-4</c:v>
                </c:pt>
                <c:pt idx="3184">
                  <c:v>1.2497472611941052E-3</c:v>
                </c:pt>
                <c:pt idx="3185">
                  <c:v>7.3532561831422491E-4</c:v>
                </c:pt>
                <c:pt idx="3186">
                  <c:v>1.1283916935631798E-3</c:v>
                </c:pt>
                <c:pt idx="3187">
                  <c:v>1.631555720111341E-3</c:v>
                </c:pt>
                <c:pt idx="3188">
                  <c:v>1.7983108944551382E-3</c:v>
                </c:pt>
                <c:pt idx="3189">
                  <c:v>1.3924162261879946E-3</c:v>
                </c:pt>
                <c:pt idx="3190">
                  <c:v>1.272412908493083E-3</c:v>
                </c:pt>
                <c:pt idx="3191">
                  <c:v>1.5595585107116229E-3</c:v>
                </c:pt>
                <c:pt idx="3192">
                  <c:v>5.2683373290649438E-4</c:v>
                </c:pt>
                <c:pt idx="3193">
                  <c:v>9.9842501484343296E-4</c:v>
                </c:pt>
                <c:pt idx="3194">
                  <c:v>6.5367710974392973E-4</c:v>
                </c:pt>
                <c:pt idx="3195">
                  <c:v>1.7661027006989861E-3</c:v>
                </c:pt>
                <c:pt idx="3196">
                  <c:v>1.7740954876451756E-3</c:v>
                </c:pt>
                <c:pt idx="3197">
                  <c:v>6.2431990233291078E-4</c:v>
                </c:pt>
                <c:pt idx="3198">
                  <c:v>1.1446365225755884E-3</c:v>
                </c:pt>
                <c:pt idx="3199">
                  <c:v>1.7312909032436298E-3</c:v>
                </c:pt>
                <c:pt idx="3200">
                  <c:v>6.156825844862915E-4</c:v>
                </c:pt>
                <c:pt idx="3201">
                  <c:v>1.8135502824604807E-3</c:v>
                </c:pt>
                <c:pt idx="3202">
                  <c:v>1.5480556265923063E-3</c:v>
                </c:pt>
                <c:pt idx="3203">
                  <c:v>1.5368049993025365E-3</c:v>
                </c:pt>
                <c:pt idx="3204">
                  <c:v>1.1074903817563076E-3</c:v>
                </c:pt>
                <c:pt idx="3205">
                  <c:v>6.1186224353913007E-4</c:v>
                </c:pt>
                <c:pt idx="3206">
                  <c:v>1.2323616738694975E-3</c:v>
                </c:pt>
                <c:pt idx="3207">
                  <c:v>1.3492499596285371E-3</c:v>
                </c:pt>
                <c:pt idx="3208">
                  <c:v>9.958232428675085E-4</c:v>
                </c:pt>
                <c:pt idx="3209">
                  <c:v>1.6217225210547696E-3</c:v>
                </c:pt>
                <c:pt idx="3210">
                  <c:v>9.6770653705654435E-4</c:v>
                </c:pt>
                <c:pt idx="3211">
                  <c:v>1.3884381161321123E-3</c:v>
                </c:pt>
                <c:pt idx="3212">
                  <c:v>1.3016695202938907E-3</c:v>
                </c:pt>
                <c:pt idx="3213">
                  <c:v>6.8559759419624855E-4</c:v>
                </c:pt>
                <c:pt idx="3214">
                  <c:v>9.5388010783497613E-4</c:v>
                </c:pt>
                <c:pt idx="3215">
                  <c:v>1.2128860004357971E-3</c:v>
                </c:pt>
                <c:pt idx="3216">
                  <c:v>1.7756832379385217E-3</c:v>
                </c:pt>
                <c:pt idx="3217">
                  <c:v>1.7574014427443685E-3</c:v>
                </c:pt>
                <c:pt idx="3218">
                  <c:v>9.9624815401338747E-4</c:v>
                </c:pt>
                <c:pt idx="3219">
                  <c:v>1.4777619700871399E-3</c:v>
                </c:pt>
                <c:pt idx="3220">
                  <c:v>9.6256203644039609E-4</c:v>
                </c:pt>
                <c:pt idx="3221">
                  <c:v>7.9461409392700432E-4</c:v>
                </c:pt>
                <c:pt idx="3222">
                  <c:v>1.2230499556412588E-3</c:v>
                </c:pt>
                <c:pt idx="3223">
                  <c:v>5.5402296959348757E-4</c:v>
                </c:pt>
                <c:pt idx="3224">
                  <c:v>8.1903839142377513E-4</c:v>
                </c:pt>
                <c:pt idx="3225">
                  <c:v>5.6172752470028911E-4</c:v>
                </c:pt>
                <c:pt idx="3226">
                  <c:v>1.3979752240338541E-3</c:v>
                </c:pt>
                <c:pt idx="3227">
                  <c:v>1.7393050080766769E-3</c:v>
                </c:pt>
                <c:pt idx="3228">
                  <c:v>8.508438848488899E-4</c:v>
                </c:pt>
                <c:pt idx="3229">
                  <c:v>1.3668503895721269E-3</c:v>
                </c:pt>
                <c:pt idx="3230">
                  <c:v>1.1629148536980044E-3</c:v>
                </c:pt>
                <c:pt idx="3231">
                  <c:v>1.5775370055639416E-3</c:v>
                </c:pt>
                <c:pt idx="3232">
                  <c:v>1.340420161115618E-3</c:v>
                </c:pt>
                <c:pt idx="3233">
                  <c:v>4.6190505943196275E-4</c:v>
                </c:pt>
                <c:pt idx="3234">
                  <c:v>1.2585737494239307E-3</c:v>
                </c:pt>
                <c:pt idx="3235">
                  <c:v>1.5752668732306851E-3</c:v>
                </c:pt>
                <c:pt idx="3236">
                  <c:v>1.6892706232276896E-3</c:v>
                </c:pt>
                <c:pt idx="3237">
                  <c:v>1.7499741488337236E-3</c:v>
                </c:pt>
                <c:pt idx="3238">
                  <c:v>1.3484958207750533E-3</c:v>
                </c:pt>
                <c:pt idx="3239">
                  <c:v>7.0179571943686106E-4</c:v>
                </c:pt>
                <c:pt idx="3240">
                  <c:v>1.7204320215163365E-3</c:v>
                </c:pt>
                <c:pt idx="3241">
                  <c:v>1.096168192208423E-3</c:v>
                </c:pt>
                <c:pt idx="3242">
                  <c:v>7.1201806655770534E-4</c:v>
                </c:pt>
                <c:pt idx="3243">
                  <c:v>5.0805737788962499E-4</c:v>
                </c:pt>
                <c:pt idx="3244">
                  <c:v>1.652941415693487E-3</c:v>
                </c:pt>
                <c:pt idx="3245">
                  <c:v>1.5119045013875386E-3</c:v>
                </c:pt>
                <c:pt idx="3246">
                  <c:v>1.2387552858066639E-3</c:v>
                </c:pt>
                <c:pt idx="3247">
                  <c:v>9.2767231408563374E-4</c:v>
                </c:pt>
                <c:pt idx="3248">
                  <c:v>1.224346745829369E-3</c:v>
                </c:pt>
                <c:pt idx="3249">
                  <c:v>7.079254059007441E-4</c:v>
                </c:pt>
                <c:pt idx="3250">
                  <c:v>6.8431625324613719E-4</c:v>
                </c:pt>
                <c:pt idx="3251">
                  <c:v>1.7661150443592016E-3</c:v>
                </c:pt>
                <c:pt idx="3252">
                  <c:v>5.5814084537525769E-4</c:v>
                </c:pt>
                <c:pt idx="3253">
                  <c:v>1.2517388291430273E-3</c:v>
                </c:pt>
                <c:pt idx="3254">
                  <c:v>1.634327921144624E-3</c:v>
                </c:pt>
                <c:pt idx="3255">
                  <c:v>1.525979858897006E-3</c:v>
                </c:pt>
                <c:pt idx="3256">
                  <c:v>5.2268081669149175E-4</c:v>
                </c:pt>
                <c:pt idx="3257">
                  <c:v>1.2033991407969995E-3</c:v>
                </c:pt>
                <c:pt idx="3258">
                  <c:v>9.2515343167000298E-4</c:v>
                </c:pt>
                <c:pt idx="3259">
                  <c:v>8.4650121103406267E-4</c:v>
                </c:pt>
                <c:pt idx="3260">
                  <c:v>8.5254295261276718E-4</c:v>
                </c:pt>
                <c:pt idx="3261">
                  <c:v>5.5159115475339135E-4</c:v>
                </c:pt>
                <c:pt idx="3262">
                  <c:v>6.4188182585162576E-4</c:v>
                </c:pt>
                <c:pt idx="3263">
                  <c:v>1.8289579984721214E-3</c:v>
                </c:pt>
                <c:pt idx="3264">
                  <c:v>1.7463617267407835E-3</c:v>
                </c:pt>
                <c:pt idx="3265">
                  <c:v>4.6108139139454797E-4</c:v>
                </c:pt>
                <c:pt idx="3266">
                  <c:v>8.4152396514881899E-4</c:v>
                </c:pt>
                <c:pt idx="3267">
                  <c:v>7.7446407836673594E-4</c:v>
                </c:pt>
                <c:pt idx="3268">
                  <c:v>5.8492319894008305E-4</c:v>
                </c:pt>
                <c:pt idx="3269">
                  <c:v>5.3514122614804001E-4</c:v>
                </c:pt>
                <c:pt idx="3270">
                  <c:v>1.7378623275003005E-3</c:v>
                </c:pt>
                <c:pt idx="3271">
                  <c:v>5.5752962574084908E-4</c:v>
                </c:pt>
                <c:pt idx="3272">
                  <c:v>8.2419342915060782E-4</c:v>
                </c:pt>
                <c:pt idx="3273">
                  <c:v>1.4232664570563059E-3</c:v>
                </c:pt>
                <c:pt idx="3274">
                  <c:v>6.0514859991790204E-4</c:v>
                </c:pt>
                <c:pt idx="3275">
                  <c:v>1.1758764262092714E-3</c:v>
                </c:pt>
                <c:pt idx="3276">
                  <c:v>1.3580687284999193E-3</c:v>
                </c:pt>
                <c:pt idx="3277">
                  <c:v>1.5782970952934207E-3</c:v>
                </c:pt>
                <c:pt idx="3278">
                  <c:v>7.2136267253246496E-4</c:v>
                </c:pt>
                <c:pt idx="3279">
                  <c:v>1.2773946162914144E-3</c:v>
                </c:pt>
                <c:pt idx="3280">
                  <c:v>5.9610011695611256E-4</c:v>
                </c:pt>
                <c:pt idx="3281">
                  <c:v>8.4047730949599866E-4</c:v>
                </c:pt>
                <c:pt idx="3282">
                  <c:v>7.8464330712129694E-4</c:v>
                </c:pt>
                <c:pt idx="3283">
                  <c:v>1.1484187853646581E-3</c:v>
                </c:pt>
                <c:pt idx="3284">
                  <c:v>1.6141622555210819E-3</c:v>
                </c:pt>
                <c:pt idx="3285">
                  <c:v>1.4290792790052596E-3</c:v>
                </c:pt>
                <c:pt idx="3286">
                  <c:v>8.431312229788151E-4</c:v>
                </c:pt>
                <c:pt idx="3287">
                  <c:v>1.3352390043028222E-3</c:v>
                </c:pt>
                <c:pt idx="3288">
                  <c:v>8.1410260362048468E-4</c:v>
                </c:pt>
                <c:pt idx="3289">
                  <c:v>1.4784261375141248E-3</c:v>
                </c:pt>
                <c:pt idx="3290">
                  <c:v>1.354544386343279E-3</c:v>
                </c:pt>
                <c:pt idx="3291">
                  <c:v>1.7188311360979245E-3</c:v>
                </c:pt>
                <c:pt idx="3292">
                  <c:v>9.6135533681497576E-4</c:v>
                </c:pt>
                <c:pt idx="3293">
                  <c:v>1.2894829324882108E-3</c:v>
                </c:pt>
                <c:pt idx="3294">
                  <c:v>1.0975898685101316E-3</c:v>
                </c:pt>
                <c:pt idx="3295">
                  <c:v>5.176930405742131E-4</c:v>
                </c:pt>
                <c:pt idx="3296">
                  <c:v>1.075205423715731E-3</c:v>
                </c:pt>
                <c:pt idx="3297">
                  <c:v>1.7315589016865213E-3</c:v>
                </c:pt>
                <c:pt idx="3298">
                  <c:v>1.705612635041617E-3</c:v>
                </c:pt>
                <c:pt idx="3299">
                  <c:v>1.330681205133121E-3</c:v>
                </c:pt>
                <c:pt idx="3300">
                  <c:v>1.1984554028890617E-3</c:v>
                </c:pt>
                <c:pt idx="3301">
                  <c:v>1.7071479453768558E-3</c:v>
                </c:pt>
                <c:pt idx="3302">
                  <c:v>1.6423339200274847E-3</c:v>
                </c:pt>
                <c:pt idx="3303">
                  <c:v>7.3937324635011347E-4</c:v>
                </c:pt>
                <c:pt idx="3304">
                  <c:v>7.3633581564956294E-4</c:v>
                </c:pt>
                <c:pt idx="3305">
                  <c:v>6.3200546646981107E-4</c:v>
                </c:pt>
                <c:pt idx="3306">
                  <c:v>1.8459416836624923E-3</c:v>
                </c:pt>
                <c:pt idx="3307">
                  <c:v>1.5920560592673845E-3</c:v>
                </c:pt>
                <c:pt idx="3308">
                  <c:v>7.8617075120544799E-4</c:v>
                </c:pt>
                <c:pt idx="3309">
                  <c:v>7.6606508982176766E-4</c:v>
                </c:pt>
                <c:pt idx="3310">
                  <c:v>5.3519282394308583E-4</c:v>
                </c:pt>
                <c:pt idx="3311">
                  <c:v>1.0836473918442828E-3</c:v>
                </c:pt>
                <c:pt idx="3312">
                  <c:v>1.3074352122797411E-3</c:v>
                </c:pt>
                <c:pt idx="3313">
                  <c:v>1.4626140792485781E-3</c:v>
                </c:pt>
                <c:pt idx="3314">
                  <c:v>1.3906008737373217E-3</c:v>
                </c:pt>
                <c:pt idx="3315">
                  <c:v>1.3245741558420921E-3</c:v>
                </c:pt>
                <c:pt idx="3316">
                  <c:v>6.5959235853660109E-4</c:v>
                </c:pt>
                <c:pt idx="3317">
                  <c:v>8.8742140020569009E-4</c:v>
                </c:pt>
                <c:pt idx="3318">
                  <c:v>1.3802532042383304E-3</c:v>
                </c:pt>
                <c:pt idx="3319">
                  <c:v>7.8133120726123684E-4</c:v>
                </c:pt>
                <c:pt idx="3320">
                  <c:v>1.4293726796089882E-3</c:v>
                </c:pt>
                <c:pt idx="3321">
                  <c:v>7.9069580106655695E-4</c:v>
                </c:pt>
                <c:pt idx="3322">
                  <c:v>8.8126792190187475E-4</c:v>
                </c:pt>
                <c:pt idx="3323">
                  <c:v>1.4080066927750524E-3</c:v>
                </c:pt>
                <c:pt idx="3324">
                  <c:v>1.4417514038199777E-3</c:v>
                </c:pt>
                <c:pt idx="3325">
                  <c:v>1.1966130573222663E-3</c:v>
                </c:pt>
                <c:pt idx="3326">
                  <c:v>1.2244193761348299E-3</c:v>
                </c:pt>
                <c:pt idx="3327">
                  <c:v>9.9357773576268303E-4</c:v>
                </c:pt>
                <c:pt idx="3328">
                  <c:v>1.453493227374804E-3</c:v>
                </c:pt>
                <c:pt idx="3329">
                  <c:v>1.6949899460975274E-3</c:v>
                </c:pt>
                <c:pt idx="3330">
                  <c:v>5.7607183723335496E-4</c:v>
                </c:pt>
                <c:pt idx="3331">
                  <c:v>1.3207407026690687E-3</c:v>
                </c:pt>
                <c:pt idx="3332">
                  <c:v>9.5913517227795586E-4</c:v>
                </c:pt>
                <c:pt idx="3333">
                  <c:v>8.6836816628524903E-4</c:v>
                </c:pt>
                <c:pt idx="3334">
                  <c:v>5.1911941223316033E-4</c:v>
                </c:pt>
                <c:pt idx="3335">
                  <c:v>5.8272999226315525E-4</c:v>
                </c:pt>
                <c:pt idx="3336">
                  <c:v>6.5393676955472619E-4</c:v>
                </c:pt>
                <c:pt idx="3337">
                  <c:v>5.7122915597512076E-4</c:v>
                </c:pt>
                <c:pt idx="3338">
                  <c:v>1.2363639223870535E-3</c:v>
                </c:pt>
                <c:pt idx="3339">
                  <c:v>1.3656896928401852E-3</c:v>
                </c:pt>
                <c:pt idx="3340">
                  <c:v>1.649481728354836E-3</c:v>
                </c:pt>
                <c:pt idx="3341">
                  <c:v>1.7217992983895455E-3</c:v>
                </c:pt>
                <c:pt idx="3342">
                  <c:v>1.2578846482321248E-3</c:v>
                </c:pt>
                <c:pt idx="3343">
                  <c:v>6.8361760522188213E-4</c:v>
                </c:pt>
                <c:pt idx="3344">
                  <c:v>5.0733323838162076E-4</c:v>
                </c:pt>
                <c:pt idx="3345">
                  <c:v>1.2487225506278912E-3</c:v>
                </c:pt>
                <c:pt idx="3346">
                  <c:v>8.8972777587427616E-4</c:v>
                </c:pt>
                <c:pt idx="3347">
                  <c:v>9.5721243841045977E-4</c:v>
                </c:pt>
                <c:pt idx="3348">
                  <c:v>9.9541959322203529E-4</c:v>
                </c:pt>
                <c:pt idx="3349">
                  <c:v>7.3930783071567445E-4</c:v>
                </c:pt>
                <c:pt idx="3350">
                  <c:v>9.5411218455775386E-4</c:v>
                </c:pt>
                <c:pt idx="3351">
                  <c:v>7.8329308045397813E-4</c:v>
                </c:pt>
                <c:pt idx="3352">
                  <c:v>5.3374319466158236E-4</c:v>
                </c:pt>
                <c:pt idx="3353">
                  <c:v>1.7694725631994528E-3</c:v>
                </c:pt>
                <c:pt idx="3354">
                  <c:v>9.5627584698823142E-4</c:v>
                </c:pt>
                <c:pt idx="3355">
                  <c:v>1.3705388394086935E-3</c:v>
                </c:pt>
                <c:pt idx="3356">
                  <c:v>1.1924890200767954E-3</c:v>
                </c:pt>
                <c:pt idx="3357">
                  <c:v>8.8022397261059218E-4</c:v>
                </c:pt>
                <c:pt idx="3358">
                  <c:v>6.9805105356905684E-4</c:v>
                </c:pt>
                <c:pt idx="3359">
                  <c:v>1.5986880594154184E-3</c:v>
                </c:pt>
                <c:pt idx="3360">
                  <c:v>1.6053011593876339E-3</c:v>
                </c:pt>
                <c:pt idx="3361">
                  <c:v>5.1927394452923629E-4</c:v>
                </c:pt>
                <c:pt idx="3362">
                  <c:v>1.6110619552566728E-3</c:v>
                </c:pt>
                <c:pt idx="3363">
                  <c:v>1.1416942285442087E-3</c:v>
                </c:pt>
                <c:pt idx="3364">
                  <c:v>1.2534659551411756E-3</c:v>
                </c:pt>
                <c:pt idx="3365">
                  <c:v>1.7839699509712794E-3</c:v>
                </c:pt>
                <c:pt idx="3366">
                  <c:v>1.7237352621032147E-3</c:v>
                </c:pt>
                <c:pt idx="3367">
                  <c:v>6.5604034906613471E-4</c:v>
                </c:pt>
                <c:pt idx="3368">
                  <c:v>6.2565170538741489E-4</c:v>
                </c:pt>
                <c:pt idx="3369">
                  <c:v>1.7930401896213122E-3</c:v>
                </c:pt>
                <c:pt idx="3370">
                  <c:v>1.4542429571414983E-3</c:v>
                </c:pt>
                <c:pt idx="3371">
                  <c:v>1.3833385899274925E-3</c:v>
                </c:pt>
                <c:pt idx="3372">
                  <c:v>1.6240451598098001E-3</c:v>
                </c:pt>
                <c:pt idx="3373">
                  <c:v>8.0085680541666367E-4</c:v>
                </c:pt>
                <c:pt idx="3374">
                  <c:v>7.4660396283301816E-4</c:v>
                </c:pt>
                <c:pt idx="3375">
                  <c:v>5.8599296161621908E-4</c:v>
                </c:pt>
                <c:pt idx="3376">
                  <c:v>1.5661028719709011E-3</c:v>
                </c:pt>
                <c:pt idx="3377">
                  <c:v>7.1322363841964291E-4</c:v>
                </c:pt>
                <c:pt idx="3378">
                  <c:v>1.6613868796138292E-3</c:v>
                </c:pt>
                <c:pt idx="3379">
                  <c:v>7.3155129991731753E-4</c:v>
                </c:pt>
                <c:pt idx="3380">
                  <c:v>1.6711536895623999E-3</c:v>
                </c:pt>
                <c:pt idx="3381">
                  <c:v>1.4249720527921756E-3</c:v>
                </c:pt>
                <c:pt idx="3382">
                  <c:v>1.6319830726603684E-3</c:v>
                </c:pt>
                <c:pt idx="3383">
                  <c:v>1.2498100977750908E-3</c:v>
                </c:pt>
                <c:pt idx="3384">
                  <c:v>1.2209169044844737E-3</c:v>
                </c:pt>
                <c:pt idx="3385">
                  <c:v>1.2242745594515921E-3</c:v>
                </c:pt>
                <c:pt idx="3386">
                  <c:v>1.7470621949417715E-3</c:v>
                </c:pt>
                <c:pt idx="3387">
                  <c:v>1.6821872864926052E-3</c:v>
                </c:pt>
                <c:pt idx="3388">
                  <c:v>1.2205629382015311E-3</c:v>
                </c:pt>
                <c:pt idx="3389">
                  <c:v>1.7144579839448229E-3</c:v>
                </c:pt>
                <c:pt idx="3390">
                  <c:v>1.5389680298060324E-3</c:v>
                </c:pt>
                <c:pt idx="3391">
                  <c:v>1.0258202414645048E-3</c:v>
                </c:pt>
                <c:pt idx="3392">
                  <c:v>7.522732660415959E-4</c:v>
                </c:pt>
                <c:pt idx="3393">
                  <c:v>5.5735840188036166E-4</c:v>
                </c:pt>
                <c:pt idx="3394">
                  <c:v>1.5593337852424706E-3</c:v>
                </c:pt>
                <c:pt idx="3395">
                  <c:v>1.2885691517781513E-3</c:v>
                </c:pt>
                <c:pt idx="3396">
                  <c:v>1.1753205196490687E-3</c:v>
                </c:pt>
                <c:pt idx="3397">
                  <c:v>6.0676445902364579E-4</c:v>
                </c:pt>
                <c:pt idx="3398">
                  <c:v>1.2711271748107695E-3</c:v>
                </c:pt>
                <c:pt idx="3399">
                  <c:v>1.3548520417532145E-3</c:v>
                </c:pt>
                <c:pt idx="3400">
                  <c:v>9.5457677307712418E-4</c:v>
                </c:pt>
                <c:pt idx="3401">
                  <c:v>1.5867868463204939E-3</c:v>
                </c:pt>
                <c:pt idx="3402">
                  <c:v>9.4896222555676058E-4</c:v>
                </c:pt>
                <c:pt idx="3403">
                  <c:v>1.4357241130825231E-3</c:v>
                </c:pt>
                <c:pt idx="3404">
                  <c:v>6.6088120129062674E-4</c:v>
                </c:pt>
                <c:pt idx="3405">
                  <c:v>5.6126910860426998E-4</c:v>
                </c:pt>
                <c:pt idx="3406">
                  <c:v>9.862399616224868E-4</c:v>
                </c:pt>
                <c:pt idx="3407">
                  <c:v>1.1391900179676254E-3</c:v>
                </c:pt>
                <c:pt idx="3408">
                  <c:v>7.0159680224490015E-4</c:v>
                </c:pt>
                <c:pt idx="3409">
                  <c:v>1.5110052885285022E-3</c:v>
                </c:pt>
                <c:pt idx="3410">
                  <c:v>1.0544364240734332E-3</c:v>
                </c:pt>
                <c:pt idx="3411">
                  <c:v>6.6185675606247483E-4</c:v>
                </c:pt>
                <c:pt idx="3412">
                  <c:v>1.430874505784413E-3</c:v>
                </c:pt>
                <c:pt idx="3413">
                  <c:v>9.3915085028005766E-4</c:v>
                </c:pt>
                <c:pt idx="3414">
                  <c:v>9.5312253478716847E-4</c:v>
                </c:pt>
                <c:pt idx="3415">
                  <c:v>1.6099916419021832E-3</c:v>
                </c:pt>
                <c:pt idx="3416">
                  <c:v>1.2598433864836232E-3</c:v>
                </c:pt>
                <c:pt idx="3417">
                  <c:v>1.3585634025381728E-3</c:v>
                </c:pt>
                <c:pt idx="3418">
                  <c:v>5.7409481104084606E-4</c:v>
                </c:pt>
                <c:pt idx="3419">
                  <c:v>6.5977089189359637E-4</c:v>
                </c:pt>
                <c:pt idx="3420">
                  <c:v>8.1440469357197775E-4</c:v>
                </c:pt>
                <c:pt idx="3421">
                  <c:v>1.4871231855358774E-3</c:v>
                </c:pt>
                <c:pt idx="3422">
                  <c:v>1.6264421448862602E-3</c:v>
                </c:pt>
                <c:pt idx="3423">
                  <c:v>5.058359464159397E-4</c:v>
                </c:pt>
                <c:pt idx="3424">
                  <c:v>1.7675871109702785E-3</c:v>
                </c:pt>
                <c:pt idx="3425">
                  <c:v>9.7775143761227607E-4</c:v>
                </c:pt>
                <c:pt idx="3426">
                  <c:v>1.5672662860898336E-3</c:v>
                </c:pt>
                <c:pt idx="3427">
                  <c:v>9.9511047370350872E-4</c:v>
                </c:pt>
                <c:pt idx="3428">
                  <c:v>1.1031315010854425E-3</c:v>
                </c:pt>
                <c:pt idx="3429">
                  <c:v>1.6649945602392221E-3</c:v>
                </c:pt>
                <c:pt idx="3430">
                  <c:v>1.6429437722029251E-3</c:v>
                </c:pt>
                <c:pt idx="3431">
                  <c:v>8.9773388305320191E-4</c:v>
                </c:pt>
                <c:pt idx="3432">
                  <c:v>1.8490670118455114E-3</c:v>
                </c:pt>
                <c:pt idx="3433">
                  <c:v>8.1860631254226642E-4</c:v>
                </c:pt>
                <c:pt idx="3434">
                  <c:v>1.0181157305698633E-3</c:v>
                </c:pt>
                <c:pt idx="3435">
                  <c:v>5.6004967296644328E-4</c:v>
                </c:pt>
                <c:pt idx="3436">
                  <c:v>5.1487388859499219E-4</c:v>
                </c:pt>
                <c:pt idx="3437">
                  <c:v>9.6094458490680315E-4</c:v>
                </c:pt>
                <c:pt idx="3438">
                  <c:v>1.0919572819507953E-3</c:v>
                </c:pt>
                <c:pt idx="3439">
                  <c:v>7.2366784630509176E-4</c:v>
                </c:pt>
                <c:pt idx="3440">
                  <c:v>1.1415540211893024E-3</c:v>
                </c:pt>
                <c:pt idx="3441">
                  <c:v>5.4464991985746951E-4</c:v>
                </c:pt>
                <c:pt idx="3442">
                  <c:v>1.6251212719596126E-3</c:v>
                </c:pt>
                <c:pt idx="3443">
                  <c:v>1.6748429122492427E-3</c:v>
                </c:pt>
                <c:pt idx="3444">
                  <c:v>5.8616948426568299E-4</c:v>
                </c:pt>
                <c:pt idx="3445">
                  <c:v>1.233562538933096E-3</c:v>
                </c:pt>
                <c:pt idx="3446">
                  <c:v>1.4509977643652381E-3</c:v>
                </c:pt>
                <c:pt idx="3447">
                  <c:v>7.0093690522937918E-4</c:v>
                </c:pt>
                <c:pt idx="3448">
                  <c:v>6.5698175170463154E-4</c:v>
                </c:pt>
                <c:pt idx="3449">
                  <c:v>1.7080587039267543E-3</c:v>
                </c:pt>
                <c:pt idx="3450">
                  <c:v>6.7292863744706859E-4</c:v>
                </c:pt>
                <c:pt idx="3451">
                  <c:v>1.7348261535542313E-3</c:v>
                </c:pt>
                <c:pt idx="3452">
                  <c:v>1.127645204769518E-3</c:v>
                </c:pt>
                <c:pt idx="3453">
                  <c:v>1.3827753981550093E-3</c:v>
                </c:pt>
                <c:pt idx="3454">
                  <c:v>1.8140119262711558E-3</c:v>
                </c:pt>
                <c:pt idx="3455">
                  <c:v>9.7219802462051837E-4</c:v>
                </c:pt>
                <c:pt idx="3456">
                  <c:v>1.1604508055506647E-3</c:v>
                </c:pt>
                <c:pt idx="3457">
                  <c:v>7.8686409924223137E-4</c:v>
                </c:pt>
                <c:pt idx="3458">
                  <c:v>1.3988361271994518E-3</c:v>
                </c:pt>
                <c:pt idx="3459">
                  <c:v>7.6947167811011383E-4</c:v>
                </c:pt>
                <c:pt idx="3460">
                  <c:v>5.2846025553650539E-4</c:v>
                </c:pt>
                <c:pt idx="3461">
                  <c:v>1.2624919614530215E-3</c:v>
                </c:pt>
                <c:pt idx="3462">
                  <c:v>1.6582575495711288E-3</c:v>
                </c:pt>
                <c:pt idx="3463">
                  <c:v>1.701988820268731E-3</c:v>
                </c:pt>
                <c:pt idx="3464">
                  <c:v>8.9641175564136562E-4</c:v>
                </c:pt>
                <c:pt idx="3465">
                  <c:v>8.9608967412811572E-4</c:v>
                </c:pt>
                <c:pt idx="3466">
                  <c:v>6.4791249482152376E-4</c:v>
                </c:pt>
                <c:pt idx="3467">
                  <c:v>1.2523696772015467E-3</c:v>
                </c:pt>
                <c:pt idx="3468">
                  <c:v>1.5531757882915407E-3</c:v>
                </c:pt>
                <c:pt idx="3469">
                  <c:v>7.4734470675942512E-4</c:v>
                </c:pt>
                <c:pt idx="3470">
                  <c:v>9.8232147395566159E-4</c:v>
                </c:pt>
                <c:pt idx="3471">
                  <c:v>7.4678064057183034E-4</c:v>
                </c:pt>
                <c:pt idx="3472">
                  <c:v>7.1516198222717564E-4</c:v>
                </c:pt>
                <c:pt idx="3473">
                  <c:v>1.3360663941471701E-3</c:v>
                </c:pt>
                <c:pt idx="3474">
                  <c:v>1.7563980420997501E-3</c:v>
                </c:pt>
                <c:pt idx="3475">
                  <c:v>1.8102473445328947E-3</c:v>
                </c:pt>
                <c:pt idx="3476">
                  <c:v>1.2168391680879072E-3</c:v>
                </c:pt>
                <c:pt idx="3477">
                  <c:v>1.3636096165822635E-3</c:v>
                </c:pt>
                <c:pt idx="3478">
                  <c:v>5.9167107318943432E-4</c:v>
                </c:pt>
                <c:pt idx="3479">
                  <c:v>1.5326327055374825E-3</c:v>
                </c:pt>
                <c:pt idx="3480">
                  <c:v>8.1631810485526977E-4</c:v>
                </c:pt>
                <c:pt idx="3481">
                  <c:v>1.8235992069727067E-3</c:v>
                </c:pt>
                <c:pt idx="3482">
                  <c:v>5.72259005771268E-4</c:v>
                </c:pt>
                <c:pt idx="3483">
                  <c:v>1.5697963312731424E-3</c:v>
                </c:pt>
                <c:pt idx="3484">
                  <c:v>1.7036342442197784E-3</c:v>
                </c:pt>
                <c:pt idx="3485">
                  <c:v>1.3897396114261982E-3</c:v>
                </c:pt>
                <c:pt idx="3486">
                  <c:v>1.254817194213797E-3</c:v>
                </c:pt>
                <c:pt idx="3487">
                  <c:v>6.7711376853969078E-4</c:v>
                </c:pt>
                <c:pt idx="3488">
                  <c:v>5.0101438097940269E-4</c:v>
                </c:pt>
                <c:pt idx="3489">
                  <c:v>1.5240511586253336E-3</c:v>
                </c:pt>
                <c:pt idx="3490">
                  <c:v>7.2409599121309024E-4</c:v>
                </c:pt>
                <c:pt idx="3491">
                  <c:v>1.7608547716032425E-3</c:v>
                </c:pt>
                <c:pt idx="3492">
                  <c:v>1.0292272034370825E-3</c:v>
                </c:pt>
                <c:pt idx="3493">
                  <c:v>1.7836598776151721E-3</c:v>
                </c:pt>
                <c:pt idx="3494">
                  <c:v>1.7796450294957134E-3</c:v>
                </c:pt>
                <c:pt idx="3495">
                  <c:v>1.355746290039236E-3</c:v>
                </c:pt>
                <c:pt idx="3496">
                  <c:v>6.293775369201767E-4</c:v>
                </c:pt>
                <c:pt idx="3497">
                  <c:v>7.6677164627877634E-4</c:v>
                </c:pt>
                <c:pt idx="3498">
                  <c:v>1.6027282998545727E-3</c:v>
                </c:pt>
                <c:pt idx="3499">
                  <c:v>9.8235373525497609E-4</c:v>
                </c:pt>
                <c:pt idx="3500">
                  <c:v>7.9329490501857457E-4</c:v>
                </c:pt>
                <c:pt idx="3501">
                  <c:v>1.7028512778836842E-3</c:v>
                </c:pt>
                <c:pt idx="3502">
                  <c:v>1.8361264640089712E-3</c:v>
                </c:pt>
                <c:pt idx="3503">
                  <c:v>6.0288890583223983E-4</c:v>
                </c:pt>
                <c:pt idx="3504">
                  <c:v>8.6862736317000109E-4</c:v>
                </c:pt>
                <c:pt idx="3505">
                  <c:v>1.8172685963691885E-3</c:v>
                </c:pt>
                <c:pt idx="3506">
                  <c:v>1.8087403151111825E-3</c:v>
                </c:pt>
                <c:pt idx="3507">
                  <c:v>1.4892031893944089E-3</c:v>
                </c:pt>
                <c:pt idx="3508">
                  <c:v>1.1727069809047098E-3</c:v>
                </c:pt>
                <c:pt idx="3509">
                  <c:v>7.8145518556891572E-4</c:v>
                </c:pt>
                <c:pt idx="3510">
                  <c:v>1.6607065811810146E-3</c:v>
                </c:pt>
                <c:pt idx="3511">
                  <c:v>1.1286658313998433E-3</c:v>
                </c:pt>
                <c:pt idx="3512">
                  <c:v>1.1321786549147498E-3</c:v>
                </c:pt>
                <c:pt idx="3513">
                  <c:v>1.8219894623553356E-3</c:v>
                </c:pt>
                <c:pt idx="3514">
                  <c:v>1.8128905061851521E-3</c:v>
                </c:pt>
                <c:pt idx="3515">
                  <c:v>1.3729016384717238E-3</c:v>
                </c:pt>
                <c:pt idx="3516">
                  <c:v>6.9579767658722522E-4</c:v>
                </c:pt>
                <c:pt idx="3517">
                  <c:v>6.7669863019141196E-4</c:v>
                </c:pt>
                <c:pt idx="3518">
                  <c:v>1.8266308651952229E-3</c:v>
                </c:pt>
                <c:pt idx="3519">
                  <c:v>1.007486658971875E-3</c:v>
                </c:pt>
                <c:pt idx="3520">
                  <c:v>1.3475369877548275E-3</c:v>
                </c:pt>
                <c:pt idx="3521">
                  <c:v>1.5484480881331464E-3</c:v>
                </c:pt>
                <c:pt idx="3522">
                  <c:v>7.1993943409858732E-4</c:v>
                </c:pt>
                <c:pt idx="3523">
                  <c:v>1.6871792618455745E-3</c:v>
                </c:pt>
                <c:pt idx="3524">
                  <c:v>1.0241815820477475E-3</c:v>
                </c:pt>
                <c:pt idx="3525">
                  <c:v>1.8325304238407448E-3</c:v>
                </c:pt>
                <c:pt idx="3526">
                  <c:v>5.315836992715754E-4</c:v>
                </c:pt>
                <c:pt idx="3527">
                  <c:v>1.1320716972734941E-3</c:v>
                </c:pt>
                <c:pt idx="3528">
                  <c:v>1.2196783022928174E-3</c:v>
                </c:pt>
                <c:pt idx="3529">
                  <c:v>1.0969468161953389E-3</c:v>
                </c:pt>
                <c:pt idx="3530">
                  <c:v>1.7171246073109975E-3</c:v>
                </c:pt>
                <c:pt idx="3531">
                  <c:v>1.5828792826786664E-3</c:v>
                </c:pt>
                <c:pt idx="3532">
                  <c:v>1.607023903063631E-3</c:v>
                </c:pt>
                <c:pt idx="3533">
                  <c:v>1.62778288385591E-3</c:v>
                </c:pt>
                <c:pt idx="3534">
                  <c:v>5.863560805827344E-4</c:v>
                </c:pt>
                <c:pt idx="3535">
                  <c:v>1.6365483970342319E-3</c:v>
                </c:pt>
                <c:pt idx="3536">
                  <c:v>8.2047443144174633E-4</c:v>
                </c:pt>
                <c:pt idx="3537">
                  <c:v>9.6343133220863815E-4</c:v>
                </c:pt>
                <c:pt idx="3538">
                  <c:v>9.1433579710754301E-4</c:v>
                </c:pt>
                <c:pt idx="3539">
                  <c:v>1.3659233691426828E-3</c:v>
                </c:pt>
                <c:pt idx="3540">
                  <c:v>6.7195820648168576E-4</c:v>
                </c:pt>
                <c:pt idx="3541">
                  <c:v>8.5134860195236798E-4</c:v>
                </c:pt>
                <c:pt idx="3542">
                  <c:v>1.7653678880437747E-3</c:v>
                </c:pt>
                <c:pt idx="3543">
                  <c:v>1.3730263492050076E-3</c:v>
                </c:pt>
                <c:pt idx="3544">
                  <c:v>1.4943505620053229E-3</c:v>
                </c:pt>
                <c:pt idx="3545">
                  <c:v>1.6467988602047743E-3</c:v>
                </c:pt>
                <c:pt idx="3546">
                  <c:v>6.8029565960987077E-4</c:v>
                </c:pt>
                <c:pt idx="3547">
                  <c:v>1.7425247258947025E-3</c:v>
                </c:pt>
                <c:pt idx="3548">
                  <c:v>8.9755140031987633E-4</c:v>
                </c:pt>
                <c:pt idx="3549">
                  <c:v>7.6414089493578711E-4</c:v>
                </c:pt>
                <c:pt idx="3550">
                  <c:v>9.0233210237759755E-4</c:v>
                </c:pt>
                <c:pt idx="3551">
                  <c:v>1.6405779108834841E-3</c:v>
                </c:pt>
                <c:pt idx="3552">
                  <c:v>1.7210437112804488E-3</c:v>
                </c:pt>
                <c:pt idx="3553">
                  <c:v>1.5958856063441845E-3</c:v>
                </c:pt>
                <c:pt idx="3554">
                  <c:v>1.8207043830850882E-3</c:v>
                </c:pt>
                <c:pt idx="3555">
                  <c:v>1.6335603212804034E-3</c:v>
                </c:pt>
                <c:pt idx="3556">
                  <c:v>6.1772684261954985E-4</c:v>
                </c:pt>
                <c:pt idx="3557">
                  <c:v>1.0385973426939293E-3</c:v>
                </c:pt>
                <c:pt idx="3558">
                  <c:v>1.2492762406295268E-3</c:v>
                </c:pt>
                <c:pt idx="3559">
                  <c:v>1.72051366466595E-3</c:v>
                </c:pt>
                <c:pt idx="3560">
                  <c:v>1.1459385381270748E-3</c:v>
                </c:pt>
                <c:pt idx="3561">
                  <c:v>1.7735329987423258E-3</c:v>
                </c:pt>
                <c:pt idx="3562">
                  <c:v>9.298855706028475E-4</c:v>
                </c:pt>
                <c:pt idx="3563">
                  <c:v>1.6768244039409479E-3</c:v>
                </c:pt>
                <c:pt idx="3564">
                  <c:v>1.7924980717154706E-3</c:v>
                </c:pt>
                <c:pt idx="3565">
                  <c:v>1.7977445972542912E-3</c:v>
                </c:pt>
                <c:pt idx="3566">
                  <c:v>1.0228673606707465E-3</c:v>
                </c:pt>
                <c:pt idx="3567">
                  <c:v>1.1300534676328732E-3</c:v>
                </c:pt>
                <c:pt idx="3568">
                  <c:v>8.3897871104443632E-4</c:v>
                </c:pt>
                <c:pt idx="3569">
                  <c:v>1.829793417011947E-3</c:v>
                </c:pt>
                <c:pt idx="3570">
                  <c:v>8.8852857695483143E-4</c:v>
                </c:pt>
                <c:pt idx="3571">
                  <c:v>1.5295823582231667E-3</c:v>
                </c:pt>
                <c:pt idx="3572">
                  <c:v>1.3587955590119224E-3</c:v>
                </c:pt>
                <c:pt idx="3573">
                  <c:v>1.1409181258501529E-3</c:v>
                </c:pt>
                <c:pt idx="3574">
                  <c:v>5.0357493526448902E-4</c:v>
                </c:pt>
                <c:pt idx="3575">
                  <c:v>1.6852198986138985E-3</c:v>
                </c:pt>
                <c:pt idx="3576">
                  <c:v>1.3227059976596944E-3</c:v>
                </c:pt>
                <c:pt idx="3577">
                  <c:v>4.6174585107417208E-4</c:v>
                </c:pt>
                <c:pt idx="3578">
                  <c:v>1.1759245489833012E-3</c:v>
                </c:pt>
                <c:pt idx="3579">
                  <c:v>1.0829760596713293E-3</c:v>
                </c:pt>
                <c:pt idx="3580">
                  <c:v>1.4986178213127763E-3</c:v>
                </c:pt>
                <c:pt idx="3581">
                  <c:v>9.7566658911093606E-4</c:v>
                </c:pt>
                <c:pt idx="3582">
                  <c:v>1.6532336471349583E-3</c:v>
                </c:pt>
                <c:pt idx="3583">
                  <c:v>1.320194422424164E-3</c:v>
                </c:pt>
                <c:pt idx="3584">
                  <c:v>1.4971501990854934E-3</c:v>
                </c:pt>
                <c:pt idx="3585">
                  <c:v>1.0963326553862804E-3</c:v>
                </c:pt>
                <c:pt idx="3586">
                  <c:v>1.4858698512489827E-3</c:v>
                </c:pt>
                <c:pt idx="3587">
                  <c:v>6.2759829460798671E-4</c:v>
                </c:pt>
                <c:pt idx="3588">
                  <c:v>1.3162954571662284E-3</c:v>
                </c:pt>
                <c:pt idx="3589">
                  <c:v>1.4679416203200663E-3</c:v>
                </c:pt>
                <c:pt idx="3590">
                  <c:v>1.186147672678413E-3</c:v>
                </c:pt>
                <c:pt idx="3591">
                  <c:v>1.2195593351506529E-3</c:v>
                </c:pt>
                <c:pt idx="3592">
                  <c:v>1.7788047215596705E-3</c:v>
                </c:pt>
                <c:pt idx="3593">
                  <c:v>1.362379584760604E-3</c:v>
                </c:pt>
                <c:pt idx="3594">
                  <c:v>5.8316929900682746E-4</c:v>
                </c:pt>
                <c:pt idx="3595">
                  <c:v>5.0218361439990087E-4</c:v>
                </c:pt>
                <c:pt idx="3596">
                  <c:v>7.6706278278629476E-4</c:v>
                </c:pt>
                <c:pt idx="3597">
                  <c:v>1.7442588262504665E-3</c:v>
                </c:pt>
                <c:pt idx="3598">
                  <c:v>9.2516270016143186E-4</c:v>
                </c:pt>
                <c:pt idx="3599">
                  <c:v>1.7909959199279432E-3</c:v>
                </c:pt>
                <c:pt idx="3600">
                  <c:v>8.517884477979513E-4</c:v>
                </c:pt>
                <c:pt idx="3601">
                  <c:v>4.7369938352683313E-4</c:v>
                </c:pt>
                <c:pt idx="3602">
                  <c:v>8.1210461855253473E-4</c:v>
                </c:pt>
                <c:pt idx="3603">
                  <c:v>1.5571620603403158E-3</c:v>
                </c:pt>
                <c:pt idx="3604">
                  <c:v>1.8082032295273528E-3</c:v>
                </c:pt>
                <c:pt idx="3605">
                  <c:v>6.8228387273652617E-4</c:v>
                </c:pt>
                <c:pt idx="3606">
                  <c:v>1.6731073771630346E-3</c:v>
                </c:pt>
                <c:pt idx="3607">
                  <c:v>8.8160468318286599E-4</c:v>
                </c:pt>
                <c:pt idx="3608">
                  <c:v>6.5046126186170308E-4</c:v>
                </c:pt>
                <c:pt idx="3609">
                  <c:v>7.128927077645899E-4</c:v>
                </c:pt>
                <c:pt idx="3610">
                  <c:v>5.2824527615804976E-4</c:v>
                </c:pt>
                <c:pt idx="3611">
                  <c:v>1.7012553940839832E-3</c:v>
                </c:pt>
                <c:pt idx="3612">
                  <c:v>1.6304972535401239E-3</c:v>
                </c:pt>
                <c:pt idx="3613">
                  <c:v>8.3270938033703622E-4</c:v>
                </c:pt>
                <c:pt idx="3614">
                  <c:v>8.9131785085644452E-4</c:v>
                </c:pt>
                <c:pt idx="3615">
                  <c:v>1.7706969403038033E-3</c:v>
                </c:pt>
                <c:pt idx="3616">
                  <c:v>9.8345052090246859E-4</c:v>
                </c:pt>
                <c:pt idx="3617">
                  <c:v>7.3593823936683213E-4</c:v>
                </c:pt>
                <c:pt idx="3618">
                  <c:v>6.9429745785127368E-4</c:v>
                </c:pt>
                <c:pt idx="3619">
                  <c:v>1.6624487416780603E-3</c:v>
                </c:pt>
                <c:pt idx="3620">
                  <c:v>1.5449458954578685E-3</c:v>
                </c:pt>
                <c:pt idx="3621">
                  <c:v>1.2386842168252399E-3</c:v>
                </c:pt>
                <c:pt idx="3622">
                  <c:v>5.1148451795136451E-4</c:v>
                </c:pt>
                <c:pt idx="3623">
                  <c:v>1.6556382094073351E-3</c:v>
                </c:pt>
                <c:pt idx="3624">
                  <c:v>1.4360816195612886E-3</c:v>
                </c:pt>
                <c:pt idx="3625">
                  <c:v>1.1344254242309749E-3</c:v>
                </c:pt>
                <c:pt idx="3626">
                  <c:v>1.3052993299215144E-3</c:v>
                </c:pt>
                <c:pt idx="3627">
                  <c:v>8.1213415593941194E-4</c:v>
                </c:pt>
                <c:pt idx="3628">
                  <c:v>1.1098331790299158E-3</c:v>
                </c:pt>
                <c:pt idx="3629">
                  <c:v>9.2489679314400992E-4</c:v>
                </c:pt>
                <c:pt idx="3630">
                  <c:v>1.0102790098895551E-3</c:v>
                </c:pt>
                <c:pt idx="3631">
                  <c:v>1.0070252532242284E-3</c:v>
                </c:pt>
                <c:pt idx="3632">
                  <c:v>7.1631912073720039E-4</c:v>
                </c:pt>
                <c:pt idx="3633">
                  <c:v>1.714507589316237E-3</c:v>
                </c:pt>
                <c:pt idx="3634">
                  <c:v>6.0787470918804466E-4</c:v>
                </c:pt>
                <c:pt idx="3635">
                  <c:v>4.897373706219348E-4</c:v>
                </c:pt>
                <c:pt idx="3636">
                  <c:v>1.51443839736738E-3</c:v>
                </c:pt>
                <c:pt idx="3637">
                  <c:v>8.1199874774183099E-4</c:v>
                </c:pt>
                <c:pt idx="3638">
                  <c:v>1.3260513240493015E-3</c:v>
                </c:pt>
                <c:pt idx="3639">
                  <c:v>1.5497717668796699E-3</c:v>
                </c:pt>
                <c:pt idx="3640">
                  <c:v>7.6362652720683732E-4</c:v>
                </c:pt>
                <c:pt idx="3641">
                  <c:v>1.1508334675565013E-3</c:v>
                </c:pt>
                <c:pt idx="3642">
                  <c:v>1.0715179632943637E-3</c:v>
                </c:pt>
                <c:pt idx="3643">
                  <c:v>1.2773809851851221E-3</c:v>
                </c:pt>
                <c:pt idx="3644">
                  <c:v>8.3817966829545715E-4</c:v>
                </c:pt>
                <c:pt idx="3645">
                  <c:v>9.0748494898299794E-4</c:v>
                </c:pt>
                <c:pt idx="3646">
                  <c:v>1.7613954379024283E-3</c:v>
                </c:pt>
                <c:pt idx="3647">
                  <c:v>1.6086165997481556E-3</c:v>
                </c:pt>
                <c:pt idx="3648">
                  <c:v>1.3590329580530467E-3</c:v>
                </c:pt>
                <c:pt idx="3649">
                  <c:v>1.4919146708636216E-3</c:v>
                </c:pt>
                <c:pt idx="3650">
                  <c:v>1.583811952321264E-3</c:v>
                </c:pt>
                <c:pt idx="3651">
                  <c:v>9.2135641663949463E-4</c:v>
                </c:pt>
                <c:pt idx="3652">
                  <c:v>8.109850817643741E-4</c:v>
                </c:pt>
                <c:pt idx="3653">
                  <c:v>1.4405597146851501E-3</c:v>
                </c:pt>
                <c:pt idx="3654">
                  <c:v>1.3696242418548296E-3</c:v>
                </c:pt>
                <c:pt idx="3655">
                  <c:v>1.733078835431653E-3</c:v>
                </c:pt>
                <c:pt idx="3656">
                  <c:v>1.1015431907034378E-3</c:v>
                </c:pt>
                <c:pt idx="3657">
                  <c:v>1.7395219133553926E-3</c:v>
                </c:pt>
                <c:pt idx="3658">
                  <c:v>1.644466185460005E-3</c:v>
                </c:pt>
                <c:pt idx="3659">
                  <c:v>4.894045300009441E-4</c:v>
                </c:pt>
                <c:pt idx="3660">
                  <c:v>5.9565159678511611E-4</c:v>
                </c:pt>
                <c:pt idx="3661">
                  <c:v>9.4655430008885801E-4</c:v>
                </c:pt>
                <c:pt idx="3662">
                  <c:v>1.2115289484390356E-3</c:v>
                </c:pt>
                <c:pt idx="3663">
                  <c:v>1.4207897054021707E-3</c:v>
                </c:pt>
                <c:pt idx="3664">
                  <c:v>9.0121431991766095E-4</c:v>
                </c:pt>
                <c:pt idx="3665">
                  <c:v>6.5736281402026687E-4</c:v>
                </c:pt>
                <c:pt idx="3666">
                  <c:v>1.7143722864284676E-3</c:v>
                </c:pt>
                <c:pt idx="3667">
                  <c:v>9.4275613746881497E-4</c:v>
                </c:pt>
                <c:pt idx="3668">
                  <c:v>1.4967053954788446E-3</c:v>
                </c:pt>
                <c:pt idx="3669">
                  <c:v>1.1826518503274632E-3</c:v>
                </c:pt>
                <c:pt idx="3670">
                  <c:v>1.8460793336098652E-3</c:v>
                </c:pt>
                <c:pt idx="3671">
                  <c:v>9.7146907838020617E-4</c:v>
                </c:pt>
                <c:pt idx="3672">
                  <c:v>1.0148891196624754E-3</c:v>
                </c:pt>
                <c:pt idx="3673">
                  <c:v>1.2944789722232615E-3</c:v>
                </c:pt>
                <c:pt idx="3674">
                  <c:v>1.6476575799503452E-3</c:v>
                </c:pt>
                <c:pt idx="3675">
                  <c:v>7.210976422477195E-4</c:v>
                </c:pt>
                <c:pt idx="3676">
                  <c:v>1.5433724272708748E-3</c:v>
                </c:pt>
                <c:pt idx="3677">
                  <c:v>5.3286339183533117E-4</c:v>
                </c:pt>
                <c:pt idx="3678">
                  <c:v>1.1811991689270507E-3</c:v>
                </c:pt>
                <c:pt idx="3679">
                  <c:v>5.6300420911845549E-4</c:v>
                </c:pt>
                <c:pt idx="3680">
                  <c:v>4.8406441808579068E-4</c:v>
                </c:pt>
                <c:pt idx="3681">
                  <c:v>8.9312384400485538E-4</c:v>
                </c:pt>
                <c:pt idx="3682">
                  <c:v>1.2513023541127601E-3</c:v>
                </c:pt>
                <c:pt idx="3683">
                  <c:v>1.7720041743647368E-3</c:v>
                </c:pt>
                <c:pt idx="3684">
                  <c:v>5.5156767379597018E-4</c:v>
                </c:pt>
                <c:pt idx="3685">
                  <c:v>9.9471229115809853E-4</c:v>
                </c:pt>
                <c:pt idx="3686">
                  <c:v>1.2325627809390792E-3</c:v>
                </c:pt>
                <c:pt idx="3687">
                  <c:v>1.3872155943512763E-3</c:v>
                </c:pt>
                <c:pt idx="3688">
                  <c:v>1.743305080948475E-3</c:v>
                </c:pt>
                <c:pt idx="3689">
                  <c:v>1.3687323135881039E-3</c:v>
                </c:pt>
                <c:pt idx="3690">
                  <c:v>1.031089709078429E-3</c:v>
                </c:pt>
                <c:pt idx="3691">
                  <c:v>1.7421779158313267E-3</c:v>
                </c:pt>
                <c:pt idx="3692">
                  <c:v>1.5412750273783994E-3</c:v>
                </c:pt>
                <c:pt idx="3693">
                  <c:v>1.7716047287073898E-3</c:v>
                </c:pt>
                <c:pt idx="3694">
                  <c:v>1.5952902055445101E-3</c:v>
                </c:pt>
                <c:pt idx="3695">
                  <c:v>9.4520695336802849E-4</c:v>
                </c:pt>
                <c:pt idx="3696">
                  <c:v>8.3104037904572451E-4</c:v>
                </c:pt>
                <c:pt idx="3697">
                  <c:v>7.4773245294274329E-4</c:v>
                </c:pt>
                <c:pt idx="3698">
                  <c:v>1.4876688211650597E-3</c:v>
                </c:pt>
                <c:pt idx="3699">
                  <c:v>1.2324742299330018E-3</c:v>
                </c:pt>
                <c:pt idx="3700">
                  <c:v>1.761363012414902E-3</c:v>
                </c:pt>
                <c:pt idx="3701">
                  <c:v>6.4029737889761333E-4</c:v>
                </c:pt>
                <c:pt idx="3702">
                  <c:v>9.8161658952103728E-4</c:v>
                </c:pt>
                <c:pt idx="3703">
                  <c:v>1.3639812063877812E-3</c:v>
                </c:pt>
                <c:pt idx="3704">
                  <c:v>8.4975326071071492E-4</c:v>
                </c:pt>
                <c:pt idx="3705">
                  <c:v>1.7087540720965321E-3</c:v>
                </c:pt>
                <c:pt idx="3706">
                  <c:v>6.6580748578189716E-4</c:v>
                </c:pt>
                <c:pt idx="3707">
                  <c:v>1.8279989266936404E-3</c:v>
                </c:pt>
                <c:pt idx="3708">
                  <c:v>5.0053618881419767E-4</c:v>
                </c:pt>
                <c:pt idx="3709">
                  <c:v>5.7983747476613996E-4</c:v>
                </c:pt>
                <c:pt idx="3710">
                  <c:v>5.3450117790080102E-4</c:v>
                </c:pt>
                <c:pt idx="3711">
                  <c:v>8.2775970016883021E-4</c:v>
                </c:pt>
                <c:pt idx="3712">
                  <c:v>1.8313440071668194E-3</c:v>
                </c:pt>
                <c:pt idx="3713">
                  <c:v>1.3952610563500631E-3</c:v>
                </c:pt>
                <c:pt idx="3714">
                  <c:v>1.6610116150750996E-3</c:v>
                </c:pt>
                <c:pt idx="3715">
                  <c:v>1.26166432977647E-3</c:v>
                </c:pt>
                <c:pt idx="3716">
                  <c:v>6.8943700041198749E-4</c:v>
                </c:pt>
                <c:pt idx="3717">
                  <c:v>1.0922949777992593E-3</c:v>
                </c:pt>
                <c:pt idx="3718">
                  <c:v>5.7945442348694297E-4</c:v>
                </c:pt>
                <c:pt idx="3719">
                  <c:v>1.3706342593899554E-3</c:v>
                </c:pt>
                <c:pt idx="3720">
                  <c:v>1.6552986809677578E-3</c:v>
                </c:pt>
                <c:pt idx="3721">
                  <c:v>4.6711441378945645E-4</c:v>
                </c:pt>
                <c:pt idx="3722">
                  <c:v>1.3151890069233025E-3</c:v>
                </c:pt>
                <c:pt idx="3723">
                  <c:v>1.6784575656566957E-3</c:v>
                </c:pt>
                <c:pt idx="3724">
                  <c:v>1.7100525284042551E-3</c:v>
                </c:pt>
                <c:pt idx="3725">
                  <c:v>7.1083233187389338E-4</c:v>
                </c:pt>
                <c:pt idx="3726">
                  <c:v>1.5617774083564475E-3</c:v>
                </c:pt>
                <c:pt idx="3727">
                  <c:v>6.3533972380608783E-4</c:v>
                </c:pt>
                <c:pt idx="3728">
                  <c:v>6.4791240536116591E-4</c:v>
                </c:pt>
                <c:pt idx="3729">
                  <c:v>6.0961351894503121E-4</c:v>
                </c:pt>
                <c:pt idx="3730">
                  <c:v>1.2982654907834957E-3</c:v>
                </c:pt>
                <c:pt idx="3731">
                  <c:v>1.3318163736261318E-3</c:v>
                </c:pt>
                <c:pt idx="3732">
                  <c:v>9.9846876202834534E-4</c:v>
                </c:pt>
                <c:pt idx="3733">
                  <c:v>7.91804642851796E-4</c:v>
                </c:pt>
                <c:pt idx="3734">
                  <c:v>1.141115202718083E-3</c:v>
                </c:pt>
                <c:pt idx="3735">
                  <c:v>7.982004794470296E-4</c:v>
                </c:pt>
                <c:pt idx="3736">
                  <c:v>7.0750914247619885E-4</c:v>
                </c:pt>
                <c:pt idx="3737">
                  <c:v>1.2583626202985691E-3</c:v>
                </c:pt>
                <c:pt idx="3738">
                  <c:v>6.1716828735092547E-4</c:v>
                </c:pt>
                <c:pt idx="3739">
                  <c:v>1.294380101752745E-3</c:v>
                </c:pt>
                <c:pt idx="3740">
                  <c:v>8.389824763860228E-4</c:v>
                </c:pt>
                <c:pt idx="3741">
                  <c:v>1.6967226967756674E-3</c:v>
                </c:pt>
                <c:pt idx="3742">
                  <c:v>1.5090471765516844E-3</c:v>
                </c:pt>
                <c:pt idx="3743">
                  <c:v>4.9193745394395872E-4</c:v>
                </c:pt>
                <c:pt idx="3744">
                  <c:v>6.9072824683693635E-4</c:v>
                </c:pt>
                <c:pt idx="3745">
                  <c:v>5.0115812692039436E-4</c:v>
                </c:pt>
                <c:pt idx="3746">
                  <c:v>1.5444813326516665E-3</c:v>
                </c:pt>
                <c:pt idx="3747">
                  <c:v>1.4857374015790081E-3</c:v>
                </c:pt>
                <c:pt idx="3748">
                  <c:v>1.6425196276694139E-3</c:v>
                </c:pt>
                <c:pt idx="3749">
                  <c:v>1.1960858405798841E-3</c:v>
                </c:pt>
                <c:pt idx="3750">
                  <c:v>1.4724902063835592E-3</c:v>
                </c:pt>
                <c:pt idx="3751">
                  <c:v>1.533378250550727E-3</c:v>
                </c:pt>
                <c:pt idx="3752">
                  <c:v>1.4992389410705648E-3</c:v>
                </c:pt>
                <c:pt idx="3753">
                  <c:v>1.7810618413019281E-3</c:v>
                </c:pt>
                <c:pt idx="3754">
                  <c:v>6.3626061219842502E-4</c:v>
                </c:pt>
                <c:pt idx="3755">
                  <c:v>6.975493403217339E-4</c:v>
                </c:pt>
                <c:pt idx="3756">
                  <c:v>1.1327537403960485E-3</c:v>
                </c:pt>
                <c:pt idx="3757">
                  <c:v>1.1936951721036996E-3</c:v>
                </c:pt>
                <c:pt idx="3758">
                  <c:v>9.8567221817747342E-4</c:v>
                </c:pt>
                <c:pt idx="3759">
                  <c:v>1.5745285581460153E-3</c:v>
                </c:pt>
                <c:pt idx="3760">
                  <c:v>9.9420309341080051E-4</c:v>
                </c:pt>
                <c:pt idx="3761">
                  <c:v>9.6100903470920207E-4</c:v>
                </c:pt>
                <c:pt idx="3762">
                  <c:v>1.3382813158938228E-3</c:v>
                </c:pt>
                <c:pt idx="3763">
                  <c:v>1.1425959128095965E-3</c:v>
                </c:pt>
                <c:pt idx="3764">
                  <c:v>1.5752989525266979E-3</c:v>
                </c:pt>
                <c:pt idx="3765">
                  <c:v>1.2269783265024844E-3</c:v>
                </c:pt>
                <c:pt idx="3766">
                  <c:v>1.0266595264271307E-3</c:v>
                </c:pt>
                <c:pt idx="3767">
                  <c:v>1.4415650953016415E-3</c:v>
                </c:pt>
                <c:pt idx="3768">
                  <c:v>8.0533702571272529E-4</c:v>
                </c:pt>
                <c:pt idx="3769">
                  <c:v>9.7271814749104826E-4</c:v>
                </c:pt>
                <c:pt idx="3770">
                  <c:v>1.1743981435376346E-3</c:v>
                </c:pt>
                <c:pt idx="3771">
                  <c:v>1.6856484377300121E-3</c:v>
                </c:pt>
                <c:pt idx="3772">
                  <c:v>7.9136603786570205E-4</c:v>
                </c:pt>
                <c:pt idx="3773">
                  <c:v>1.7790156977970325E-3</c:v>
                </c:pt>
                <c:pt idx="3774">
                  <c:v>7.1077347819754812E-4</c:v>
                </c:pt>
                <c:pt idx="3775">
                  <c:v>1.1262118785658956E-3</c:v>
                </c:pt>
                <c:pt idx="3776">
                  <c:v>1.4006538621994095E-3</c:v>
                </c:pt>
                <c:pt idx="3777">
                  <c:v>7.7799467026071212E-4</c:v>
                </c:pt>
                <c:pt idx="3778">
                  <c:v>9.9320442455616423E-4</c:v>
                </c:pt>
                <c:pt idx="3779">
                  <c:v>1.2345504363413307E-3</c:v>
                </c:pt>
                <c:pt idx="3780">
                  <c:v>1.6413768868629287E-3</c:v>
                </c:pt>
                <c:pt idx="3781">
                  <c:v>7.2335650445674133E-4</c:v>
                </c:pt>
                <c:pt idx="3782">
                  <c:v>1.8286572685271135E-3</c:v>
                </c:pt>
                <c:pt idx="3783">
                  <c:v>1.5579948183398367E-3</c:v>
                </c:pt>
                <c:pt idx="3784">
                  <c:v>8.0009828099220407E-4</c:v>
                </c:pt>
                <c:pt idx="3785">
                  <c:v>1.7250168053159036E-3</c:v>
                </c:pt>
                <c:pt idx="3786">
                  <c:v>9.3153230407993625E-4</c:v>
                </c:pt>
                <c:pt idx="3787">
                  <c:v>1.4827018879058512E-3</c:v>
                </c:pt>
                <c:pt idx="3788">
                  <c:v>6.3704136203621814E-4</c:v>
                </c:pt>
                <c:pt idx="3789">
                  <c:v>1.2341074257748571E-3</c:v>
                </c:pt>
                <c:pt idx="3790">
                  <c:v>7.2528472591030905E-4</c:v>
                </c:pt>
                <c:pt idx="3791">
                  <c:v>1.0630876112361879E-3</c:v>
                </c:pt>
                <c:pt idx="3792">
                  <c:v>1.4013026844708803E-3</c:v>
                </c:pt>
                <c:pt idx="3793">
                  <c:v>7.8161873880865757E-4</c:v>
                </c:pt>
                <c:pt idx="3794">
                  <c:v>1.6400988660346188E-3</c:v>
                </c:pt>
                <c:pt idx="3795">
                  <c:v>9.7561171211655944E-4</c:v>
                </c:pt>
                <c:pt idx="3796">
                  <c:v>1.3662988278529224E-3</c:v>
                </c:pt>
                <c:pt idx="3797">
                  <c:v>9.2759151732687499E-4</c:v>
                </c:pt>
                <c:pt idx="3798">
                  <c:v>8.2961338315310569E-4</c:v>
                </c:pt>
                <c:pt idx="3799">
                  <c:v>7.8719477044845412E-4</c:v>
                </c:pt>
                <c:pt idx="3800">
                  <c:v>1.1557828264096345E-3</c:v>
                </c:pt>
                <c:pt idx="3801">
                  <c:v>1.7472103910674672E-3</c:v>
                </c:pt>
                <c:pt idx="3802">
                  <c:v>5.8648253220210892E-4</c:v>
                </c:pt>
                <c:pt idx="3803">
                  <c:v>5.8074708443034623E-4</c:v>
                </c:pt>
                <c:pt idx="3804">
                  <c:v>5.8994760058924799E-4</c:v>
                </c:pt>
                <c:pt idx="3805">
                  <c:v>5.8303660181263921E-4</c:v>
                </c:pt>
                <c:pt idx="3806">
                  <c:v>5.9365757971183717E-4</c:v>
                </c:pt>
                <c:pt idx="3807">
                  <c:v>5.9825432433459661E-4</c:v>
                </c:pt>
                <c:pt idx="3808">
                  <c:v>5.9243928658360488E-4</c:v>
                </c:pt>
                <c:pt idx="3809">
                  <c:v>6.0170070705632239E-4</c:v>
                </c:pt>
                <c:pt idx="3810">
                  <c:v>5.9585131459601883E-4</c:v>
                </c:pt>
                <c:pt idx="3811">
                  <c:v>5.848395064983955E-4</c:v>
                </c:pt>
                <c:pt idx="3812">
                  <c:v>5.9195901117932296E-4</c:v>
                </c:pt>
                <c:pt idx="3813">
                  <c:v>5.9189656062430985E-4</c:v>
                </c:pt>
                <c:pt idx="3814">
                  <c:v>5.8486082071364373E-4</c:v>
                </c:pt>
                <c:pt idx="3815">
                  <c:v>6.312448209073139E-4</c:v>
                </c:pt>
                <c:pt idx="3816">
                  <c:v>5.7926745616729194E-4</c:v>
                </c:pt>
                <c:pt idx="3817">
                  <c:v>6.1024451632821252E-4</c:v>
                </c:pt>
                <c:pt idx="3818">
                  <c:v>6.1144104836805024E-4</c:v>
                </c:pt>
                <c:pt idx="3819">
                  <c:v>6.1212651196098028E-4</c:v>
                </c:pt>
                <c:pt idx="3820">
                  <c:v>5.9213325044901732E-4</c:v>
                </c:pt>
                <c:pt idx="3821">
                  <c:v>5.9264184141306399E-4</c:v>
                </c:pt>
                <c:pt idx="3822">
                  <c:v>6.7157872099860342E-4</c:v>
                </c:pt>
                <c:pt idx="3823">
                  <c:v>6.9211721007183559E-4</c:v>
                </c:pt>
                <c:pt idx="3824">
                  <c:v>6.8847278594161591E-4</c:v>
                </c:pt>
                <c:pt idx="3825">
                  <c:v>6.3480994725257246E-4</c:v>
                </c:pt>
                <c:pt idx="3826">
                  <c:v>6.4788151117326723E-4</c:v>
                </c:pt>
                <c:pt idx="3827">
                  <c:v>6.2398454445769546E-4</c:v>
                </c:pt>
                <c:pt idx="3828">
                  <c:v>6.7127424804291089E-4</c:v>
                </c:pt>
                <c:pt idx="3829">
                  <c:v>6.5885326425401303E-4</c:v>
                </c:pt>
                <c:pt idx="3830">
                  <c:v>6.6789617532121573E-4</c:v>
                </c:pt>
                <c:pt idx="3831">
                  <c:v>6.2554308025778414E-4</c:v>
                </c:pt>
                <c:pt idx="3832">
                  <c:v>6.3862450438397379E-4</c:v>
                </c:pt>
                <c:pt idx="3833">
                  <c:v>6.3125458020612299E-4</c:v>
                </c:pt>
                <c:pt idx="3834">
                  <c:v>6.0439782992690542E-4</c:v>
                </c:pt>
                <c:pt idx="3835">
                  <c:v>6.3679268166294729E-4</c:v>
                </c:pt>
                <c:pt idx="3836">
                  <c:v>6.7226927814375041E-4</c:v>
                </c:pt>
                <c:pt idx="3837">
                  <c:v>6.029536150931634E-4</c:v>
                </c:pt>
                <c:pt idx="3838">
                  <c:v>6.7737316052369275E-4</c:v>
                </c:pt>
                <c:pt idx="3839">
                  <c:v>6.8826086509742523E-4</c:v>
                </c:pt>
                <c:pt idx="3840">
                  <c:v>6.6942808662311224E-4</c:v>
                </c:pt>
                <c:pt idx="3841">
                  <c:v>5.9228427932192453E-4</c:v>
                </c:pt>
                <c:pt idx="3842">
                  <c:v>5.968379467073846E-4</c:v>
                </c:pt>
                <c:pt idx="3843">
                  <c:v>7.6868403308022752E-4</c:v>
                </c:pt>
                <c:pt idx="3844">
                  <c:v>6.480861462968289E-4</c:v>
                </c:pt>
                <c:pt idx="3845">
                  <c:v>6.3324301445017925E-4</c:v>
                </c:pt>
                <c:pt idx="3846">
                  <c:v>7.3653900121119849E-4</c:v>
                </c:pt>
                <c:pt idx="3847">
                  <c:v>5.9387403630152026E-4</c:v>
                </c:pt>
                <c:pt idx="3848">
                  <c:v>6.7506189322458264E-4</c:v>
                </c:pt>
                <c:pt idx="3849">
                  <c:v>5.9563803844029034E-4</c:v>
                </c:pt>
                <c:pt idx="3850">
                  <c:v>6.0831524004701352E-4</c:v>
                </c:pt>
                <c:pt idx="3851">
                  <c:v>7.4165126309954483E-4</c:v>
                </c:pt>
                <c:pt idx="3852">
                  <c:v>7.5331229072605609E-4</c:v>
                </c:pt>
                <c:pt idx="3853">
                  <c:v>7.9648466308094288E-4</c:v>
                </c:pt>
                <c:pt idx="3854">
                  <c:v>6.4294212123780091E-4</c:v>
                </c:pt>
                <c:pt idx="3855">
                  <c:v>8.0233665125962702E-4</c:v>
                </c:pt>
                <c:pt idx="3856">
                  <c:v>6.6192243991530298E-4</c:v>
                </c:pt>
                <c:pt idx="3857">
                  <c:v>7.62282008133627E-4</c:v>
                </c:pt>
                <c:pt idx="3858">
                  <c:v>7.8846628194438292E-4</c:v>
                </c:pt>
                <c:pt idx="3859">
                  <c:v>5.8942673712525709E-4</c:v>
                </c:pt>
                <c:pt idx="3860">
                  <c:v>8.1123173794926109E-4</c:v>
                </c:pt>
                <c:pt idx="3861">
                  <c:v>6.148471578080537E-4</c:v>
                </c:pt>
                <c:pt idx="3862">
                  <c:v>5.9841782925620609E-4</c:v>
                </c:pt>
                <c:pt idx="3863">
                  <c:v>8.1402374739175827E-4</c:v>
                </c:pt>
                <c:pt idx="3864">
                  <c:v>7.522657601686637E-4</c:v>
                </c:pt>
                <c:pt idx="3865">
                  <c:v>5.8808318380753418E-4</c:v>
                </c:pt>
                <c:pt idx="3866">
                  <c:v>6.9799335115564064E-4</c:v>
                </c:pt>
                <c:pt idx="3867">
                  <c:v>7.1053331495119702E-4</c:v>
                </c:pt>
                <c:pt idx="3868">
                  <c:v>8.6292287088320465E-4</c:v>
                </c:pt>
                <c:pt idx="3869">
                  <c:v>8.0039053527759937E-4</c:v>
                </c:pt>
                <c:pt idx="3870">
                  <c:v>6.8677160999759744E-4</c:v>
                </c:pt>
                <c:pt idx="3871">
                  <c:v>6.9107193823150824E-4</c:v>
                </c:pt>
                <c:pt idx="3872">
                  <c:v>8.5837307261208556E-4</c:v>
                </c:pt>
                <c:pt idx="3873">
                  <c:v>6.8325538715400896E-4</c:v>
                </c:pt>
                <c:pt idx="3874">
                  <c:v>7.3551438615785021E-4</c:v>
                </c:pt>
                <c:pt idx="3875">
                  <c:v>7.7498140792704295E-4</c:v>
                </c:pt>
                <c:pt idx="3876">
                  <c:v>7.062019753825209E-4</c:v>
                </c:pt>
                <c:pt idx="3877">
                  <c:v>9.4069415884516961E-4</c:v>
                </c:pt>
                <c:pt idx="3878">
                  <c:v>7.5990317932355853E-4</c:v>
                </c:pt>
                <c:pt idx="3879">
                  <c:v>9.6354491173973014E-4</c:v>
                </c:pt>
                <c:pt idx="3880">
                  <c:v>8.7613499782893426E-4</c:v>
                </c:pt>
                <c:pt idx="3881">
                  <c:v>5.9242923191443211E-4</c:v>
                </c:pt>
                <c:pt idx="3882">
                  <c:v>7.2272848988141978E-4</c:v>
                </c:pt>
                <c:pt idx="3883">
                  <c:v>7.8537396367651794E-4</c:v>
                </c:pt>
                <c:pt idx="3884">
                  <c:v>7.5502677310226309E-4</c:v>
                </c:pt>
                <c:pt idx="3885">
                  <c:v>7.7353872021185667E-4</c:v>
                </c:pt>
                <c:pt idx="3886">
                  <c:v>7.4686441829686207E-4</c:v>
                </c:pt>
                <c:pt idx="3887">
                  <c:v>9.4845150910629152E-4</c:v>
                </c:pt>
                <c:pt idx="3888">
                  <c:v>8.2922308162921166E-4</c:v>
                </c:pt>
                <c:pt idx="3889">
                  <c:v>9.2622164849866847E-4</c:v>
                </c:pt>
                <c:pt idx="3890">
                  <c:v>6.9042955788084753E-4</c:v>
                </c:pt>
                <c:pt idx="3891">
                  <c:v>8.3813142165849955E-4</c:v>
                </c:pt>
                <c:pt idx="3892">
                  <c:v>8.8515990063273067E-4</c:v>
                </c:pt>
                <c:pt idx="3893">
                  <c:v>5.8707790207716273E-4</c:v>
                </c:pt>
                <c:pt idx="3894">
                  <c:v>8.4661876863815241E-4</c:v>
                </c:pt>
                <c:pt idx="3895">
                  <c:v>6.3986744755574281E-4</c:v>
                </c:pt>
                <c:pt idx="3896">
                  <c:v>1.0419540295008474E-3</c:v>
                </c:pt>
                <c:pt idx="3897">
                  <c:v>7.5857080417165957E-4</c:v>
                </c:pt>
                <c:pt idx="3898">
                  <c:v>7.4989643562336844E-4</c:v>
                </c:pt>
                <c:pt idx="3899">
                  <c:v>8.1234134937634432E-4</c:v>
                </c:pt>
                <c:pt idx="3900">
                  <c:v>8.049341833114076E-4</c:v>
                </c:pt>
                <c:pt idx="3901">
                  <c:v>8.9266852169221016E-4</c:v>
                </c:pt>
                <c:pt idx="3902">
                  <c:v>1.0528960277788805E-3</c:v>
                </c:pt>
                <c:pt idx="3903">
                  <c:v>6.2299352136518504E-4</c:v>
                </c:pt>
                <c:pt idx="3904">
                  <c:v>7.1544035596786751E-4</c:v>
                </c:pt>
                <c:pt idx="3905">
                  <c:v>8.3061398670205948E-4</c:v>
                </c:pt>
                <c:pt idx="3906">
                  <c:v>6.1359225054032985E-4</c:v>
                </c:pt>
                <c:pt idx="3907">
                  <c:v>9.0828504671383592E-4</c:v>
                </c:pt>
                <c:pt idx="3908">
                  <c:v>9.9408606980801216E-4</c:v>
                </c:pt>
                <c:pt idx="3909">
                  <c:v>7.026151005703864E-4</c:v>
                </c:pt>
                <c:pt idx="3910">
                  <c:v>6.1023771235184832E-4</c:v>
                </c:pt>
                <c:pt idx="3911">
                  <c:v>5.7898426422969037E-4</c:v>
                </c:pt>
                <c:pt idx="3912">
                  <c:v>8.2553425469138631E-4</c:v>
                </c:pt>
                <c:pt idx="3913">
                  <c:v>1.0114484654627064E-3</c:v>
                </c:pt>
                <c:pt idx="3914">
                  <c:v>7.7754108300982913E-4</c:v>
                </c:pt>
                <c:pt idx="3915">
                  <c:v>7.5840512239804241E-4</c:v>
                </c:pt>
                <c:pt idx="3916">
                  <c:v>7.289330623395803E-4</c:v>
                </c:pt>
                <c:pt idx="3917">
                  <c:v>9.8576290660446321E-4</c:v>
                </c:pt>
                <c:pt idx="3918">
                  <c:v>7.5460565436223496E-4</c:v>
                </c:pt>
                <c:pt idx="3919">
                  <c:v>6.5454579614372395E-4</c:v>
                </c:pt>
                <c:pt idx="3920">
                  <c:v>1.0174258237847424E-3</c:v>
                </c:pt>
                <c:pt idx="3921">
                  <c:v>8.951188514421069E-4</c:v>
                </c:pt>
                <c:pt idx="3922">
                  <c:v>6.3159356794670416E-4</c:v>
                </c:pt>
                <c:pt idx="3923">
                  <c:v>6.5538419650676741E-4</c:v>
                </c:pt>
                <c:pt idx="3924">
                  <c:v>1.1180204904261567E-3</c:v>
                </c:pt>
                <c:pt idx="3925">
                  <c:v>1.1039938720590052E-3</c:v>
                </c:pt>
                <c:pt idx="3926">
                  <c:v>8.5528047898608879E-4</c:v>
                </c:pt>
                <c:pt idx="3927">
                  <c:v>8.6553556852665117E-4</c:v>
                </c:pt>
                <c:pt idx="3928">
                  <c:v>1.0467190329665546E-3</c:v>
                </c:pt>
                <c:pt idx="3929">
                  <c:v>8.3174540590578018E-4</c:v>
                </c:pt>
                <c:pt idx="3930">
                  <c:v>7.8010666469902415E-4</c:v>
                </c:pt>
                <c:pt idx="3931">
                  <c:v>9.7365789522018743E-4</c:v>
                </c:pt>
                <c:pt idx="3932">
                  <c:v>1.0559539944284104E-3</c:v>
                </c:pt>
                <c:pt idx="3933">
                  <c:v>7.5549762488165873E-4</c:v>
                </c:pt>
                <c:pt idx="3934">
                  <c:v>1.060515279621926E-3</c:v>
                </c:pt>
                <c:pt idx="3935">
                  <c:v>8.6166151124088806E-4</c:v>
                </c:pt>
                <c:pt idx="3936">
                  <c:v>7.6011926023642287E-4</c:v>
                </c:pt>
                <c:pt idx="3937">
                  <c:v>8.5500063408795333E-4</c:v>
                </c:pt>
                <c:pt idx="3938">
                  <c:v>8.8811196689068971E-4</c:v>
                </c:pt>
                <c:pt idx="3939">
                  <c:v>6.7730670288195752E-4</c:v>
                </c:pt>
                <c:pt idx="3940">
                  <c:v>6.4905787314354139E-4</c:v>
                </c:pt>
                <c:pt idx="3941">
                  <c:v>1.0769553829539189E-3</c:v>
                </c:pt>
                <c:pt idx="3942">
                  <c:v>9.5890365498034437E-4</c:v>
                </c:pt>
                <c:pt idx="3943">
                  <c:v>7.2728466032521456E-4</c:v>
                </c:pt>
                <c:pt idx="3944">
                  <c:v>1.0488448784436025E-3</c:v>
                </c:pt>
                <c:pt idx="3945">
                  <c:v>7.592696995369875E-4</c:v>
                </c:pt>
                <c:pt idx="3946">
                  <c:v>8.5955770684624272E-4</c:v>
                </c:pt>
                <c:pt idx="3947">
                  <c:v>8.4849949487971312E-4</c:v>
                </c:pt>
                <c:pt idx="3948">
                  <c:v>1.1415348933660149E-3</c:v>
                </c:pt>
                <c:pt idx="3949">
                  <c:v>1.0506913160719966E-3</c:v>
                </c:pt>
                <c:pt idx="3950">
                  <c:v>1.0629709189328572E-3</c:v>
                </c:pt>
                <c:pt idx="3951">
                  <c:v>7.9658987310797535E-4</c:v>
                </c:pt>
                <c:pt idx="3952">
                  <c:v>6.068097469939716E-4</c:v>
                </c:pt>
                <c:pt idx="3953">
                  <c:v>1.107330290015E-3</c:v>
                </c:pt>
                <c:pt idx="3954">
                  <c:v>6.9408348070251042E-4</c:v>
                </c:pt>
                <c:pt idx="3955">
                  <c:v>1.182647171853851E-3</c:v>
                </c:pt>
                <c:pt idx="3956">
                  <c:v>7.5849396176015356E-4</c:v>
                </c:pt>
                <c:pt idx="3957">
                  <c:v>1.124393329431228E-3</c:v>
                </c:pt>
                <c:pt idx="3958">
                  <c:v>6.1931508406520884E-4</c:v>
                </c:pt>
                <c:pt idx="3959">
                  <c:v>1.1875785054506329E-3</c:v>
                </c:pt>
                <c:pt idx="3960">
                  <c:v>9.8573219026407382E-4</c:v>
                </c:pt>
                <c:pt idx="3961">
                  <c:v>1.1655644516820585E-3</c:v>
                </c:pt>
                <c:pt idx="3962">
                  <c:v>6.7400242821954602E-4</c:v>
                </c:pt>
                <c:pt idx="3963">
                  <c:v>1.2858464129871694E-3</c:v>
                </c:pt>
                <c:pt idx="3964">
                  <c:v>1.265068238795383E-3</c:v>
                </c:pt>
                <c:pt idx="3965">
                  <c:v>7.7504869821400676E-4</c:v>
                </c:pt>
                <c:pt idx="3966">
                  <c:v>8.097929905226545E-4</c:v>
                </c:pt>
                <c:pt idx="3967">
                  <c:v>9.3168770611830938E-4</c:v>
                </c:pt>
                <c:pt idx="3968">
                  <c:v>8.0453849437336575E-4</c:v>
                </c:pt>
                <c:pt idx="3969">
                  <c:v>1.2752618062284193E-3</c:v>
                </c:pt>
                <c:pt idx="3970">
                  <c:v>1.1875103788377152E-3</c:v>
                </c:pt>
                <c:pt idx="3971">
                  <c:v>7.7363878157815809E-4</c:v>
                </c:pt>
                <c:pt idx="3972">
                  <c:v>7.7521065526473128E-4</c:v>
                </c:pt>
                <c:pt idx="3973">
                  <c:v>6.7417078113140411E-4</c:v>
                </c:pt>
                <c:pt idx="3974">
                  <c:v>5.820752258866123E-4</c:v>
                </c:pt>
                <c:pt idx="3975">
                  <c:v>7.9146527835413172E-4</c:v>
                </c:pt>
                <c:pt idx="3976">
                  <c:v>7.9686415393746303E-4</c:v>
                </c:pt>
                <c:pt idx="3977">
                  <c:v>1.2975657295735733E-3</c:v>
                </c:pt>
                <c:pt idx="3978">
                  <c:v>1.3123790966414139E-3</c:v>
                </c:pt>
                <c:pt idx="3979">
                  <c:v>6.8819115296253326E-4</c:v>
                </c:pt>
                <c:pt idx="3980">
                  <c:v>6.2107029769491835E-4</c:v>
                </c:pt>
                <c:pt idx="3981">
                  <c:v>8.7302078112899294E-4</c:v>
                </c:pt>
                <c:pt idx="3982">
                  <c:v>6.0780380309211025E-4</c:v>
                </c:pt>
                <c:pt idx="3983">
                  <c:v>7.7194282945632639E-4</c:v>
                </c:pt>
                <c:pt idx="3984">
                  <c:v>7.7502626595062161E-4</c:v>
                </c:pt>
                <c:pt idx="3985">
                  <c:v>7.0534660606979768E-4</c:v>
                </c:pt>
                <c:pt idx="3986">
                  <c:v>1.3353216788660961E-3</c:v>
                </c:pt>
                <c:pt idx="3987">
                  <c:v>8.1415209260236703E-4</c:v>
                </c:pt>
                <c:pt idx="3988">
                  <c:v>1.2241195070407098E-3</c:v>
                </c:pt>
                <c:pt idx="3989">
                  <c:v>6.8476442212505131E-4</c:v>
                </c:pt>
                <c:pt idx="3990">
                  <c:v>1.1777377037264017E-3</c:v>
                </c:pt>
                <c:pt idx="3991">
                  <c:v>6.1927101863176281E-4</c:v>
                </c:pt>
                <c:pt idx="3992">
                  <c:v>8.308953883573542E-4</c:v>
                </c:pt>
                <c:pt idx="3993">
                  <c:v>6.0916586392692148E-4</c:v>
                </c:pt>
                <c:pt idx="3994">
                  <c:v>1.0343443725769788E-3</c:v>
                </c:pt>
                <c:pt idx="3995">
                  <c:v>9.2576328269313563E-4</c:v>
                </c:pt>
                <c:pt idx="3996">
                  <c:v>1.4522208003838843E-3</c:v>
                </c:pt>
                <c:pt idx="3997">
                  <c:v>7.5903822385481128E-4</c:v>
                </c:pt>
                <c:pt idx="3998">
                  <c:v>1.1526088682766587E-3</c:v>
                </c:pt>
                <c:pt idx="3999">
                  <c:v>1.2890853543325062E-3</c:v>
                </c:pt>
                <c:pt idx="4000">
                  <c:v>1.3939832523482429E-3</c:v>
                </c:pt>
                <c:pt idx="4001">
                  <c:v>7.7138493684924322E-4</c:v>
                </c:pt>
                <c:pt idx="4002">
                  <c:v>1.1816293844402088E-3</c:v>
                </c:pt>
                <c:pt idx="4003">
                  <c:v>1.4070270626573905E-3</c:v>
                </c:pt>
                <c:pt idx="4004">
                  <c:v>6.6608857203391222E-4</c:v>
                </c:pt>
                <c:pt idx="4005">
                  <c:v>1.0689114095847442E-3</c:v>
                </c:pt>
                <c:pt idx="4006">
                  <c:v>1.071706506004253E-3</c:v>
                </c:pt>
                <c:pt idx="4007">
                  <c:v>8.7975527725972697E-4</c:v>
                </c:pt>
                <c:pt idx="4008">
                  <c:v>1.1341353215028696E-3</c:v>
                </c:pt>
                <c:pt idx="4009">
                  <c:v>1.3474037701112287E-3</c:v>
                </c:pt>
                <c:pt idx="4010">
                  <c:v>1.1625507272749803E-3</c:v>
                </c:pt>
                <c:pt idx="4011">
                  <c:v>1.1827566401103752E-3</c:v>
                </c:pt>
                <c:pt idx="4012">
                  <c:v>1.4095745551438318E-3</c:v>
                </c:pt>
                <c:pt idx="4013">
                  <c:v>7.735430517084689E-4</c:v>
                </c:pt>
                <c:pt idx="4014">
                  <c:v>1.3063200947703532E-3</c:v>
                </c:pt>
                <c:pt idx="4015">
                  <c:v>1.3186150268454104E-3</c:v>
                </c:pt>
                <c:pt idx="4016">
                  <c:v>7.99112683692205E-4</c:v>
                </c:pt>
                <c:pt idx="4017">
                  <c:v>7.682340472718117E-4</c:v>
                </c:pt>
                <c:pt idx="4018">
                  <c:v>1.2199840352010707E-3</c:v>
                </c:pt>
                <c:pt idx="4019">
                  <c:v>7.1456223077312757E-4</c:v>
                </c:pt>
                <c:pt idx="4020">
                  <c:v>1.4336120160648022E-3</c:v>
                </c:pt>
                <c:pt idx="4021">
                  <c:v>1.0298828463213209E-3</c:v>
                </c:pt>
                <c:pt idx="4022">
                  <c:v>8.6521336721835825E-4</c:v>
                </c:pt>
                <c:pt idx="4023">
                  <c:v>6.303107550356922E-4</c:v>
                </c:pt>
                <c:pt idx="4024">
                  <c:v>1.3801420821516154E-3</c:v>
                </c:pt>
                <c:pt idx="4025">
                  <c:v>8.4479413693520835E-4</c:v>
                </c:pt>
                <c:pt idx="4026">
                  <c:v>8.8898416273983018E-4</c:v>
                </c:pt>
                <c:pt idx="4027">
                  <c:v>1.2099661519499798E-3</c:v>
                </c:pt>
                <c:pt idx="4028">
                  <c:v>6.9233053469441744E-4</c:v>
                </c:pt>
                <c:pt idx="4029">
                  <c:v>1.3483850961752029E-3</c:v>
                </c:pt>
                <c:pt idx="4030">
                  <c:v>9.478181033429103E-4</c:v>
                </c:pt>
                <c:pt idx="4031">
                  <c:v>1.3790191513602503E-3</c:v>
                </c:pt>
                <c:pt idx="4032">
                  <c:v>1.5023824364207828E-3</c:v>
                </c:pt>
                <c:pt idx="4033">
                  <c:v>1.0158560911535095E-3</c:v>
                </c:pt>
                <c:pt idx="4034">
                  <c:v>6.7039587273677874E-4</c:v>
                </c:pt>
                <c:pt idx="4035">
                  <c:v>5.988478741879963E-4</c:v>
                </c:pt>
                <c:pt idx="4036">
                  <c:v>1.0809743008245475E-3</c:v>
                </c:pt>
                <c:pt idx="4037">
                  <c:v>1.3993325358468275E-3</c:v>
                </c:pt>
                <c:pt idx="4038">
                  <c:v>1.3585093832688738E-3</c:v>
                </c:pt>
                <c:pt idx="4039">
                  <c:v>1.4056562629477694E-3</c:v>
                </c:pt>
                <c:pt idx="4040">
                  <c:v>9.4144402859770346E-4</c:v>
                </c:pt>
                <c:pt idx="4041">
                  <c:v>1.0761720714304321E-3</c:v>
                </c:pt>
                <c:pt idx="4042">
                  <c:v>6.038534380842219E-4</c:v>
                </c:pt>
                <c:pt idx="4043">
                  <c:v>8.7983328203360687E-4</c:v>
                </c:pt>
                <c:pt idx="4044">
                  <c:v>1.2890500509438766E-3</c:v>
                </c:pt>
                <c:pt idx="4045">
                  <c:v>1.3128241847759263E-3</c:v>
                </c:pt>
                <c:pt idx="4046">
                  <c:v>1.0639678967999887E-3</c:v>
                </c:pt>
                <c:pt idx="4047">
                  <c:v>7.0289332391507944E-4</c:v>
                </c:pt>
                <c:pt idx="4048">
                  <c:v>6.0903651123992277E-4</c:v>
                </c:pt>
                <c:pt idx="4049">
                  <c:v>8.6960901006627271E-4</c:v>
                </c:pt>
                <c:pt idx="4050">
                  <c:v>7.5273156180112729E-4</c:v>
                </c:pt>
                <c:pt idx="4051">
                  <c:v>1.6908328890955348E-3</c:v>
                </c:pt>
                <c:pt idx="4052">
                  <c:v>1.1788585977832253E-3</c:v>
                </c:pt>
                <c:pt idx="4053">
                  <c:v>7.9612085051796453E-4</c:v>
                </c:pt>
                <c:pt idx="4054">
                  <c:v>7.8364912766966648E-4</c:v>
                </c:pt>
                <c:pt idx="4055">
                  <c:v>1.1835019381683861E-3</c:v>
                </c:pt>
                <c:pt idx="4056">
                  <c:v>8.0105104082823164E-4</c:v>
                </c:pt>
                <c:pt idx="4057">
                  <c:v>1.6469692657817034E-3</c:v>
                </c:pt>
                <c:pt idx="4058">
                  <c:v>8.5983025367146189E-4</c:v>
                </c:pt>
                <c:pt idx="4059">
                  <c:v>1.5777953098487837E-3</c:v>
                </c:pt>
                <c:pt idx="4060">
                  <c:v>7.2588636894681182E-4</c:v>
                </c:pt>
                <c:pt idx="4061">
                  <c:v>1.0742789552575308E-3</c:v>
                </c:pt>
                <c:pt idx="4062">
                  <c:v>1.6179808696871229E-3</c:v>
                </c:pt>
                <c:pt idx="4063">
                  <c:v>1.1386313036751113E-3</c:v>
                </c:pt>
                <c:pt idx="4064">
                  <c:v>1.0386796781649468E-3</c:v>
                </c:pt>
                <c:pt idx="4065">
                  <c:v>7.0136702310468868E-4</c:v>
                </c:pt>
                <c:pt idx="4066">
                  <c:v>1.1096560325500647E-3</c:v>
                </c:pt>
                <c:pt idx="4067">
                  <c:v>6.4589109448879884E-4</c:v>
                </c:pt>
                <c:pt idx="4068">
                  <c:v>1.6101531311186693E-3</c:v>
                </c:pt>
                <c:pt idx="4069">
                  <c:v>8.1809760234625832E-4</c:v>
                </c:pt>
                <c:pt idx="4070">
                  <c:v>7.957849680605368E-4</c:v>
                </c:pt>
                <c:pt idx="4071">
                  <c:v>1.6768714994291429E-3</c:v>
                </c:pt>
                <c:pt idx="4072">
                  <c:v>6.1536476782468629E-4</c:v>
                </c:pt>
                <c:pt idx="4073">
                  <c:v>8.7703339212298593E-4</c:v>
                </c:pt>
                <c:pt idx="4074">
                  <c:v>1.0500403496775793E-3</c:v>
                </c:pt>
                <c:pt idx="4075">
                  <c:v>1.6717399934135522E-3</c:v>
                </c:pt>
                <c:pt idx="4076">
                  <c:v>1.3566749174034561E-3</c:v>
                </c:pt>
                <c:pt idx="4077">
                  <c:v>8.0369261701765643E-4</c:v>
                </c:pt>
                <c:pt idx="4078">
                  <c:v>1.1566168019118033E-3</c:v>
                </c:pt>
                <c:pt idx="4079">
                  <c:v>1.0417783247095404E-3</c:v>
                </c:pt>
                <c:pt idx="4080">
                  <c:v>6.108559719767777E-4</c:v>
                </c:pt>
                <c:pt idx="4081">
                  <c:v>1.7002122758654455E-3</c:v>
                </c:pt>
                <c:pt idx="4082">
                  <c:v>7.2548080986300492E-4</c:v>
                </c:pt>
                <c:pt idx="4083">
                  <c:v>1.1887126659884727E-3</c:v>
                </c:pt>
                <c:pt idx="4084">
                  <c:v>1.159781155708752E-3</c:v>
                </c:pt>
                <c:pt idx="4085">
                  <c:v>1.807004205989061E-3</c:v>
                </c:pt>
                <c:pt idx="4086">
                  <c:v>1.6166500257806843E-3</c:v>
                </c:pt>
                <c:pt idx="4087">
                  <c:v>1.0579446187701826E-3</c:v>
                </c:pt>
                <c:pt idx="4088">
                  <c:v>8.1650510822023922E-4</c:v>
                </c:pt>
                <c:pt idx="4089">
                  <c:v>7.7041308656632557E-4</c:v>
                </c:pt>
                <c:pt idx="4090">
                  <c:v>1.3133383655837786E-3</c:v>
                </c:pt>
                <c:pt idx="4091">
                  <c:v>1.0981471285057085E-3</c:v>
                </c:pt>
                <c:pt idx="4092">
                  <c:v>1.1586184294676925E-3</c:v>
                </c:pt>
                <c:pt idx="4093">
                  <c:v>6.926420843802371E-4</c:v>
                </c:pt>
                <c:pt idx="4094">
                  <c:v>9.1762847065514689E-4</c:v>
                </c:pt>
                <c:pt idx="4095">
                  <c:v>1.6190039992189024E-3</c:v>
                </c:pt>
                <c:pt idx="4096">
                  <c:v>1.448428676032015E-3</c:v>
                </c:pt>
                <c:pt idx="4097">
                  <c:v>1.737479890987392E-3</c:v>
                </c:pt>
                <c:pt idx="4098">
                  <c:v>8.9710323907167566E-4</c:v>
                </c:pt>
                <c:pt idx="4099">
                  <c:v>6.3541248785862711E-4</c:v>
                </c:pt>
                <c:pt idx="4100">
                  <c:v>1.6189776393745461E-3</c:v>
                </c:pt>
                <c:pt idx="4101">
                  <c:v>1.1841570532179395E-3</c:v>
                </c:pt>
                <c:pt idx="4102">
                  <c:v>1.2553314016945051E-3</c:v>
                </c:pt>
                <c:pt idx="4103">
                  <c:v>8.8554259287410507E-4</c:v>
                </c:pt>
                <c:pt idx="4104">
                  <c:v>1.066419361589006E-3</c:v>
                </c:pt>
                <c:pt idx="4105">
                  <c:v>7.5078436965095112E-4</c:v>
                </c:pt>
                <c:pt idx="4106">
                  <c:v>1.0194040353708835E-3</c:v>
                </c:pt>
                <c:pt idx="4107">
                  <c:v>6.0455997211964353E-4</c:v>
                </c:pt>
                <c:pt idx="4108">
                  <c:v>1.8253711159611271E-3</c:v>
                </c:pt>
                <c:pt idx="4109">
                  <c:v>1.7067088318039733E-3</c:v>
                </c:pt>
                <c:pt idx="4110">
                  <c:v>1.5553383987931221E-3</c:v>
                </c:pt>
                <c:pt idx="4111">
                  <c:v>1.1919762911231568E-3</c:v>
                </c:pt>
                <c:pt idx="4112">
                  <c:v>7.3156699776099677E-4</c:v>
                </c:pt>
                <c:pt idx="4113">
                  <c:v>1.545228544981841E-3</c:v>
                </c:pt>
                <c:pt idx="4114">
                  <c:v>1.9051206819265887E-3</c:v>
                </c:pt>
                <c:pt idx="4115">
                  <c:v>7.0444170499861839E-4</c:v>
                </c:pt>
                <c:pt idx="4116">
                  <c:v>1.7223764282557545E-3</c:v>
                </c:pt>
                <c:pt idx="4117">
                  <c:v>1.4854416786412934E-3</c:v>
                </c:pt>
                <c:pt idx="4118">
                  <c:v>1.0475397710770704E-3</c:v>
                </c:pt>
                <c:pt idx="4119">
                  <c:v>1.0657706961394093E-3</c:v>
                </c:pt>
                <c:pt idx="4120">
                  <c:v>5.9967473183764899E-4</c:v>
                </c:pt>
                <c:pt idx="4121">
                  <c:v>9.0480979519859503E-4</c:v>
                </c:pt>
                <c:pt idx="4122">
                  <c:v>9.9079158109900657E-4</c:v>
                </c:pt>
                <c:pt idx="4123">
                  <c:v>1.0297651789930762E-3</c:v>
                </c:pt>
                <c:pt idx="4124">
                  <c:v>1.8326627049446709E-3</c:v>
                </c:pt>
                <c:pt idx="4125">
                  <c:v>7.9108288540410596E-4</c:v>
                </c:pt>
                <c:pt idx="4126">
                  <c:v>1.8054489448637643E-3</c:v>
                </c:pt>
                <c:pt idx="4127">
                  <c:v>6.7799587538468285E-4</c:v>
                </c:pt>
                <c:pt idx="4128">
                  <c:v>1.9149626308305086E-3</c:v>
                </c:pt>
                <c:pt idx="4129">
                  <c:v>1.7468068653258492E-3</c:v>
                </c:pt>
                <c:pt idx="4130">
                  <c:v>1.4076990212524201E-3</c:v>
                </c:pt>
                <c:pt idx="4131">
                  <c:v>1.9711139579549359E-3</c:v>
                </c:pt>
                <c:pt idx="4132">
                  <c:v>1.4510832553324905E-3</c:v>
                </c:pt>
                <c:pt idx="4133">
                  <c:v>8.8885933875937676E-4</c:v>
                </c:pt>
                <c:pt idx="4134">
                  <c:v>1.7775820042151397E-3</c:v>
                </c:pt>
                <c:pt idx="4135">
                  <c:v>1.22442314088633E-3</c:v>
                </c:pt>
                <c:pt idx="4136">
                  <c:v>1.5744467566510666E-3</c:v>
                </c:pt>
                <c:pt idx="4137">
                  <c:v>1.0934614976111389E-3</c:v>
                </c:pt>
                <c:pt idx="4138">
                  <c:v>7.1348007729798361E-4</c:v>
                </c:pt>
                <c:pt idx="4139">
                  <c:v>1.1789971077086499E-3</c:v>
                </c:pt>
                <c:pt idx="4140">
                  <c:v>1.8259484227213909E-3</c:v>
                </c:pt>
                <c:pt idx="4141">
                  <c:v>1.3169577004202063E-3</c:v>
                </c:pt>
                <c:pt idx="4142">
                  <c:v>1.3929950268516955E-3</c:v>
                </c:pt>
                <c:pt idx="4143">
                  <c:v>1.5990408808794036E-3</c:v>
                </c:pt>
                <c:pt idx="4144">
                  <c:v>6.4929651457801925E-4</c:v>
                </c:pt>
                <c:pt idx="4145">
                  <c:v>1.6133641069330813E-3</c:v>
                </c:pt>
                <c:pt idx="4146">
                  <c:v>1.334320324956477E-3</c:v>
                </c:pt>
                <c:pt idx="4147">
                  <c:v>6.2308908378511997E-4</c:v>
                </c:pt>
                <c:pt idx="4148">
                  <c:v>1.1826366267087059E-3</c:v>
                </c:pt>
                <c:pt idx="4149">
                  <c:v>1.2399691066054851E-3</c:v>
                </c:pt>
                <c:pt idx="4150">
                  <c:v>1.9300520591843642E-3</c:v>
                </c:pt>
                <c:pt idx="4151">
                  <c:v>1.4402243885783747E-3</c:v>
                </c:pt>
                <c:pt idx="4152">
                  <c:v>1.6059547759831004E-3</c:v>
                </c:pt>
                <c:pt idx="4153">
                  <c:v>1.2655522633308008E-3</c:v>
                </c:pt>
                <c:pt idx="4154">
                  <c:v>1.8738963259183612E-3</c:v>
                </c:pt>
                <c:pt idx="4155">
                  <c:v>2.0182570935187707E-3</c:v>
                </c:pt>
                <c:pt idx="4156">
                  <c:v>1.8787599486254163E-3</c:v>
                </c:pt>
                <c:pt idx="4157">
                  <c:v>1.0317310767866737E-3</c:v>
                </c:pt>
                <c:pt idx="4158">
                  <c:v>1.0077165944274305E-3</c:v>
                </c:pt>
                <c:pt idx="4159">
                  <c:v>1.9987835012480783E-3</c:v>
                </c:pt>
                <c:pt idx="4160">
                  <c:v>1.5906224093828695E-3</c:v>
                </c:pt>
                <c:pt idx="4161">
                  <c:v>1.0942502448863575E-3</c:v>
                </c:pt>
                <c:pt idx="4162">
                  <c:v>1.4000680411439623E-3</c:v>
                </c:pt>
                <c:pt idx="4163">
                  <c:v>8.4850274102363601E-4</c:v>
                </c:pt>
                <c:pt idx="4164">
                  <c:v>1.5563654678888575E-3</c:v>
                </c:pt>
                <c:pt idx="4165">
                  <c:v>7.9968416101371532E-4</c:v>
                </c:pt>
                <c:pt idx="4166">
                  <c:v>9.8238439089990987E-4</c:v>
                </c:pt>
                <c:pt idx="4167">
                  <c:v>1.4716631502761422E-3</c:v>
                </c:pt>
                <c:pt idx="4168">
                  <c:v>1.3972545386703233E-3</c:v>
                </c:pt>
                <c:pt idx="4169">
                  <c:v>1.4019957011072678E-3</c:v>
                </c:pt>
                <c:pt idx="4170">
                  <c:v>2.0718667597350395E-3</c:v>
                </c:pt>
                <c:pt idx="4171">
                  <c:v>1.5513143651243327E-3</c:v>
                </c:pt>
                <c:pt idx="4172">
                  <c:v>9.1161360738997819E-4</c:v>
                </c:pt>
                <c:pt idx="4173">
                  <c:v>1.7171108789156217E-3</c:v>
                </c:pt>
                <c:pt idx="4174">
                  <c:v>1.7876604431457449E-3</c:v>
                </c:pt>
                <c:pt idx="4175">
                  <c:v>7.7532395791929051E-4</c:v>
                </c:pt>
                <c:pt idx="4176">
                  <c:v>1.7269982087281363E-3</c:v>
                </c:pt>
                <c:pt idx="4177">
                  <c:v>1.6642733417060805E-3</c:v>
                </c:pt>
                <c:pt idx="4178">
                  <c:v>2.1277335908095598E-3</c:v>
                </c:pt>
                <c:pt idx="4179">
                  <c:v>1.0576437787572879E-3</c:v>
                </c:pt>
                <c:pt idx="4180">
                  <c:v>1.748559151534775E-3</c:v>
                </c:pt>
                <c:pt idx="4181">
                  <c:v>5.8729582154627951E-4</c:v>
                </c:pt>
                <c:pt idx="4182">
                  <c:v>1.5126174486719758E-3</c:v>
                </c:pt>
                <c:pt idx="4183">
                  <c:v>1.0726112579936948E-3</c:v>
                </c:pt>
                <c:pt idx="4184">
                  <c:v>1.6630427016426177E-3</c:v>
                </c:pt>
                <c:pt idx="4185">
                  <c:v>1.2319684481527497E-3</c:v>
                </c:pt>
                <c:pt idx="4186">
                  <c:v>1.8635956802375477E-3</c:v>
                </c:pt>
                <c:pt idx="4187">
                  <c:v>1.1701887184154291E-3</c:v>
                </c:pt>
                <c:pt idx="4188">
                  <c:v>1.4088962277925966E-3</c:v>
                </c:pt>
                <c:pt idx="4189">
                  <c:v>9.8792769630306294E-4</c:v>
                </c:pt>
                <c:pt idx="4190">
                  <c:v>5.8665377942783024E-4</c:v>
                </c:pt>
                <c:pt idx="4191">
                  <c:v>8.0378559828638528E-4</c:v>
                </c:pt>
                <c:pt idx="4192">
                  <c:v>2.1054037345073083E-3</c:v>
                </c:pt>
                <c:pt idx="4193">
                  <c:v>1.2925187389229223E-3</c:v>
                </c:pt>
                <c:pt idx="4194">
                  <c:v>1.8986846357396483E-3</c:v>
                </c:pt>
                <c:pt idx="4195">
                  <c:v>1.8398301618061147E-3</c:v>
                </c:pt>
                <c:pt idx="4196">
                  <c:v>9.5624909817246858E-4</c:v>
                </c:pt>
                <c:pt idx="4197">
                  <c:v>1.8737340456862202E-3</c:v>
                </c:pt>
                <c:pt idx="4198">
                  <c:v>1.6849448400805566E-3</c:v>
                </c:pt>
                <c:pt idx="4199">
                  <c:v>1.9998826323949052E-3</c:v>
                </c:pt>
                <c:pt idx="4200">
                  <c:v>1.6637321222451587E-3</c:v>
                </c:pt>
                <c:pt idx="4201">
                  <c:v>1.9361288288102054E-3</c:v>
                </c:pt>
                <c:pt idx="4202">
                  <c:v>1.109526977928303E-3</c:v>
                </c:pt>
                <c:pt idx="4203">
                  <c:v>1.1937258408862002E-3</c:v>
                </c:pt>
                <c:pt idx="4204">
                  <c:v>1.83770349701444E-3</c:v>
                </c:pt>
                <c:pt idx="4205">
                  <c:v>8.5605410999076506E-4</c:v>
                </c:pt>
                <c:pt idx="4206">
                  <c:v>1.5410409050420051E-3</c:v>
                </c:pt>
                <c:pt idx="4207">
                  <c:v>8.2713200062330334E-4</c:v>
                </c:pt>
                <c:pt idx="4208">
                  <c:v>2.1849270509257477E-3</c:v>
                </c:pt>
                <c:pt idx="4209">
                  <c:v>1.5085288899116043E-3</c:v>
                </c:pt>
                <c:pt idx="4210">
                  <c:v>1.3688055424805083E-3</c:v>
                </c:pt>
                <c:pt idx="4211">
                  <c:v>1.5930785625174093E-3</c:v>
                </c:pt>
                <c:pt idx="4212">
                  <c:v>1.5747992351402076E-3</c:v>
                </c:pt>
                <c:pt idx="4213">
                  <c:v>1.417901814028628E-3</c:v>
                </c:pt>
                <c:pt idx="4214">
                  <c:v>1.9437077899742456E-3</c:v>
                </c:pt>
                <c:pt idx="4215">
                  <c:v>2.0926511012066742E-3</c:v>
                </c:pt>
                <c:pt idx="4216">
                  <c:v>1.8726194329370645E-3</c:v>
                </c:pt>
                <c:pt idx="4217">
                  <c:v>1.8635883584715014E-3</c:v>
                </c:pt>
                <c:pt idx="4218">
                  <c:v>8.3777223088056258E-4</c:v>
                </c:pt>
                <c:pt idx="4219">
                  <c:v>2.1995023520120414E-3</c:v>
                </c:pt>
                <c:pt idx="4220">
                  <c:v>1.0538262791414277E-3</c:v>
                </c:pt>
                <c:pt idx="4221">
                  <c:v>1.0395036442680074E-3</c:v>
                </c:pt>
                <c:pt idx="4222">
                  <c:v>1.4259837700082898E-3</c:v>
                </c:pt>
                <c:pt idx="4223">
                  <c:v>6.3047669636909383E-4</c:v>
                </c:pt>
                <c:pt idx="4224">
                  <c:v>1.4709707041425883E-3</c:v>
                </c:pt>
                <c:pt idx="4225">
                  <c:v>2.2465214795922292E-3</c:v>
                </c:pt>
                <c:pt idx="4226">
                  <c:v>8.9765401044326681E-4</c:v>
                </c:pt>
                <c:pt idx="4227">
                  <c:v>1.1819716825709615E-3</c:v>
                </c:pt>
                <c:pt idx="4228">
                  <c:v>2.2303126358848889E-3</c:v>
                </c:pt>
                <c:pt idx="4229">
                  <c:v>6.4459467257599518E-4</c:v>
                </c:pt>
                <c:pt idx="4230">
                  <c:v>2.262563524259611E-3</c:v>
                </c:pt>
                <c:pt idx="4231">
                  <c:v>1.141915657733342E-3</c:v>
                </c:pt>
                <c:pt idx="4232">
                  <c:v>6.9392493010105548E-4</c:v>
                </c:pt>
                <c:pt idx="4233">
                  <c:v>1.5772123898469734E-3</c:v>
                </c:pt>
                <c:pt idx="4234">
                  <c:v>5.8538638835672289E-4</c:v>
                </c:pt>
                <c:pt idx="4235">
                  <c:v>1.1780912489607234E-3</c:v>
                </c:pt>
                <c:pt idx="4236">
                  <c:v>2.2987256584336086E-3</c:v>
                </c:pt>
                <c:pt idx="4237">
                  <c:v>1.1627517500217416E-3</c:v>
                </c:pt>
                <c:pt idx="4238">
                  <c:v>2.1897980010185101E-3</c:v>
                </c:pt>
                <c:pt idx="4239">
                  <c:v>9.0139115217215723E-4</c:v>
                </c:pt>
                <c:pt idx="4240">
                  <c:v>1.3773006384545994E-3</c:v>
                </c:pt>
                <c:pt idx="4241">
                  <c:v>2.2150650346710729E-3</c:v>
                </c:pt>
                <c:pt idx="4242">
                  <c:v>1.8915643335915911E-3</c:v>
                </c:pt>
                <c:pt idx="4243">
                  <c:v>2.1881213376142758E-3</c:v>
                </c:pt>
                <c:pt idx="4244">
                  <c:v>1.1978449007328416E-3</c:v>
                </c:pt>
                <c:pt idx="4245">
                  <c:v>1.6450031440981006E-3</c:v>
                </c:pt>
                <c:pt idx="4246">
                  <c:v>1.7108796668356472E-3</c:v>
                </c:pt>
                <c:pt idx="4247">
                  <c:v>2.3782942715613051E-3</c:v>
                </c:pt>
                <c:pt idx="4248">
                  <c:v>1.6562964466427898E-3</c:v>
                </c:pt>
                <c:pt idx="4249">
                  <c:v>2.1984519222779412E-3</c:v>
                </c:pt>
                <c:pt idx="4250">
                  <c:v>1.6798309625686049E-3</c:v>
                </c:pt>
                <c:pt idx="4251">
                  <c:v>1.0098115221677342E-3</c:v>
                </c:pt>
                <c:pt idx="4252">
                  <c:v>1.4394038740834099E-3</c:v>
                </c:pt>
                <c:pt idx="4253">
                  <c:v>1.2220690621334372E-3</c:v>
                </c:pt>
                <c:pt idx="4254">
                  <c:v>1.2802349453482826E-3</c:v>
                </c:pt>
                <c:pt idx="4255">
                  <c:v>1.9978372658767825E-3</c:v>
                </c:pt>
                <c:pt idx="4256">
                  <c:v>1.9084272753301769E-3</c:v>
                </c:pt>
                <c:pt idx="4257">
                  <c:v>2.208238037733313E-3</c:v>
                </c:pt>
                <c:pt idx="4258">
                  <c:v>1.3520310157487047E-3</c:v>
                </c:pt>
                <c:pt idx="4259">
                  <c:v>1.684900645461783E-3</c:v>
                </c:pt>
                <c:pt idx="4260">
                  <c:v>6.5100395780569764E-4</c:v>
                </c:pt>
                <c:pt idx="4261">
                  <c:v>2.0771746837272478E-3</c:v>
                </c:pt>
                <c:pt idx="4262">
                  <c:v>6.9595110283740243E-4</c:v>
                </c:pt>
                <c:pt idx="4263">
                  <c:v>6.8198293854398822E-4</c:v>
                </c:pt>
                <c:pt idx="4264">
                  <c:v>1.6790345078836724E-3</c:v>
                </c:pt>
                <c:pt idx="4265">
                  <c:v>1.9185589875348259E-3</c:v>
                </c:pt>
                <c:pt idx="4266">
                  <c:v>1.7721779512043746E-3</c:v>
                </c:pt>
                <c:pt idx="4267">
                  <c:v>9.0050916038289844E-4</c:v>
                </c:pt>
                <c:pt idx="4268">
                  <c:v>2.1005329341594881E-3</c:v>
                </c:pt>
                <c:pt idx="4269">
                  <c:v>6.4246426769364691E-4</c:v>
                </c:pt>
                <c:pt idx="4270">
                  <c:v>2.1471664514069034E-3</c:v>
                </c:pt>
                <c:pt idx="4271">
                  <c:v>1.2631785619907415E-3</c:v>
                </c:pt>
                <c:pt idx="4272">
                  <c:v>2.3949187443927842E-3</c:v>
                </c:pt>
                <c:pt idx="4273">
                  <c:v>1.7606498760619495E-3</c:v>
                </c:pt>
                <c:pt idx="4274">
                  <c:v>1.5895142313832695E-3</c:v>
                </c:pt>
                <c:pt idx="4275">
                  <c:v>1.7739999202428954E-3</c:v>
                </c:pt>
                <c:pt idx="4276">
                  <c:v>1.2490242112406036E-3</c:v>
                </c:pt>
                <c:pt idx="4277">
                  <c:v>7.1690553634700099E-4</c:v>
                </c:pt>
                <c:pt idx="4278">
                  <c:v>2.2540124891302217E-3</c:v>
                </c:pt>
                <c:pt idx="4279">
                  <c:v>1.9626316140128174E-3</c:v>
                </c:pt>
                <c:pt idx="4280">
                  <c:v>9.3686718743932456E-4</c:v>
                </c:pt>
                <c:pt idx="4281">
                  <c:v>1.9256032104217388E-3</c:v>
                </c:pt>
                <c:pt idx="4282">
                  <c:v>6.7382662072755332E-4</c:v>
                </c:pt>
                <c:pt idx="4283">
                  <c:v>2.1119290428041671E-3</c:v>
                </c:pt>
                <c:pt idx="4284">
                  <c:v>7.3952872401422415E-4</c:v>
                </c:pt>
                <c:pt idx="4285">
                  <c:v>1.6257855754046847E-3</c:v>
                </c:pt>
                <c:pt idx="4286">
                  <c:v>2.3443118399440839E-3</c:v>
                </c:pt>
                <c:pt idx="4287">
                  <c:v>2.3918920690854015E-3</c:v>
                </c:pt>
                <c:pt idx="4288">
                  <c:v>8.8879869938259968E-4</c:v>
                </c:pt>
                <c:pt idx="4289">
                  <c:v>1.1683037718955562E-3</c:v>
                </c:pt>
                <c:pt idx="4290">
                  <c:v>9.1731539413410679E-4</c:v>
                </c:pt>
                <c:pt idx="4291">
                  <c:v>1.5802067830039271E-3</c:v>
                </c:pt>
                <c:pt idx="4292">
                  <c:v>1.4784923756412782E-3</c:v>
                </c:pt>
                <c:pt idx="4293">
                  <c:v>1.3683588358061952E-3</c:v>
                </c:pt>
                <c:pt idx="4294">
                  <c:v>2.1718465058610257E-3</c:v>
                </c:pt>
                <c:pt idx="4295">
                  <c:v>2.3676356036986118E-3</c:v>
                </c:pt>
                <c:pt idx="4296">
                  <c:v>1.5042095486588383E-3</c:v>
                </c:pt>
                <c:pt idx="4297">
                  <c:v>1.7884813378645547E-3</c:v>
                </c:pt>
                <c:pt idx="4298">
                  <c:v>7.6258955305863571E-4</c:v>
                </c:pt>
                <c:pt idx="4299">
                  <c:v>2.0382184859694149E-3</c:v>
                </c:pt>
                <c:pt idx="4300">
                  <c:v>2.4299358755091893E-3</c:v>
                </c:pt>
                <c:pt idx="4301">
                  <c:v>2.1516262564582928E-3</c:v>
                </c:pt>
                <c:pt idx="4302">
                  <c:v>6.6615186230655301E-4</c:v>
                </c:pt>
                <c:pt idx="4303">
                  <c:v>1.6040765095047165E-3</c:v>
                </c:pt>
                <c:pt idx="4304">
                  <c:v>2.1687859359316832E-3</c:v>
                </c:pt>
                <c:pt idx="4305">
                  <c:v>2.630569793163993E-3</c:v>
                </c:pt>
                <c:pt idx="4306">
                  <c:v>1.233582387915491E-3</c:v>
                </c:pt>
                <c:pt idx="4307">
                  <c:v>1.9535071457226073E-3</c:v>
                </c:pt>
                <c:pt idx="4308">
                  <c:v>2.3869372157109435E-3</c:v>
                </c:pt>
                <c:pt idx="4309">
                  <c:v>1.5954147482058045E-3</c:v>
                </c:pt>
                <c:pt idx="4310">
                  <c:v>1.6094927567199967E-3</c:v>
                </c:pt>
                <c:pt idx="4311">
                  <c:v>9.409059954486093E-4</c:v>
                </c:pt>
                <c:pt idx="4312">
                  <c:v>1.2155207338968039E-3</c:v>
                </c:pt>
                <c:pt idx="4313">
                  <c:v>1.227316568517858E-3</c:v>
                </c:pt>
                <c:pt idx="4314">
                  <c:v>1.3371983532382416E-3</c:v>
                </c:pt>
                <c:pt idx="4315">
                  <c:v>9.9623687147716361E-4</c:v>
                </c:pt>
                <c:pt idx="4316">
                  <c:v>2.3012784956187066E-3</c:v>
                </c:pt>
                <c:pt idx="4317">
                  <c:v>6.354935413381671E-4</c:v>
                </c:pt>
                <c:pt idx="4318">
                  <c:v>2.3425901163718434E-3</c:v>
                </c:pt>
                <c:pt idx="4319">
                  <c:v>1.0543415689242635E-3</c:v>
                </c:pt>
                <c:pt idx="4320">
                  <c:v>1.4618817574757253E-3</c:v>
                </c:pt>
                <c:pt idx="4321">
                  <c:v>2.6282495304673372E-3</c:v>
                </c:pt>
                <c:pt idx="4322">
                  <c:v>2.7517835569827892E-3</c:v>
                </c:pt>
                <c:pt idx="4323">
                  <c:v>1.2214922887156601E-3</c:v>
                </c:pt>
                <c:pt idx="4324">
                  <c:v>6.7766632821652194E-4</c:v>
                </c:pt>
                <c:pt idx="4325">
                  <c:v>2.5436859022279126E-3</c:v>
                </c:pt>
                <c:pt idx="4326">
                  <c:v>1.1578781174967302E-3</c:v>
                </c:pt>
                <c:pt idx="4327">
                  <c:v>1.4156506809021472E-3</c:v>
                </c:pt>
                <c:pt idx="4328">
                  <c:v>6.9893656301663499E-4</c:v>
                </c:pt>
                <c:pt idx="4329">
                  <c:v>1.5355748759395787E-3</c:v>
                </c:pt>
                <c:pt idx="4330">
                  <c:v>9.7780432276688752E-4</c:v>
                </c:pt>
                <c:pt idx="4331">
                  <c:v>2.1573894714553964E-3</c:v>
                </c:pt>
                <c:pt idx="4332">
                  <c:v>1.6053819721886151E-3</c:v>
                </c:pt>
                <c:pt idx="4333">
                  <c:v>1.6280003713593804E-3</c:v>
                </c:pt>
                <c:pt idx="4334">
                  <c:v>1.3847385324068356E-3</c:v>
                </c:pt>
                <c:pt idx="4335">
                  <c:v>1.4773324218297201E-3</c:v>
                </c:pt>
                <c:pt idx="4336">
                  <c:v>2.0667191248723289E-3</c:v>
                </c:pt>
                <c:pt idx="4337">
                  <c:v>2.6188258487522759E-3</c:v>
                </c:pt>
                <c:pt idx="4338">
                  <c:v>2.6649196502383865E-3</c:v>
                </c:pt>
                <c:pt idx="4339">
                  <c:v>6.029944224429202E-4</c:v>
                </c:pt>
                <c:pt idx="4340">
                  <c:v>2.5772607254483737E-3</c:v>
                </c:pt>
                <c:pt idx="4341">
                  <c:v>2.0342514204922169E-3</c:v>
                </c:pt>
                <c:pt idx="4342">
                  <c:v>8.4000615342543449E-4</c:v>
                </c:pt>
                <c:pt idx="4343">
                  <c:v>1.2498968629640356E-3</c:v>
                </c:pt>
                <c:pt idx="4344">
                  <c:v>2.5845453877500341E-3</c:v>
                </c:pt>
                <c:pt idx="4345">
                  <c:v>1.2311047013739403E-3</c:v>
                </c:pt>
                <c:pt idx="4346">
                  <c:v>2.2090056712403341E-3</c:v>
                </c:pt>
                <c:pt idx="4347">
                  <c:v>9.9712942723366644E-4</c:v>
                </c:pt>
                <c:pt idx="4348">
                  <c:v>2.1225404269960817E-3</c:v>
                </c:pt>
                <c:pt idx="4349">
                  <c:v>1.6822905820571858E-3</c:v>
                </c:pt>
                <c:pt idx="4350">
                  <c:v>2.7850506668263024E-3</c:v>
                </c:pt>
                <c:pt idx="4351">
                  <c:v>1.1392215027891781E-3</c:v>
                </c:pt>
                <c:pt idx="4352">
                  <c:v>7.2645768272767324E-4</c:v>
                </c:pt>
                <c:pt idx="4353">
                  <c:v>1.689173131997076E-3</c:v>
                </c:pt>
                <c:pt idx="4354">
                  <c:v>1.6502681069674326E-3</c:v>
                </c:pt>
                <c:pt idx="4355">
                  <c:v>7.2640878837317772E-4</c:v>
                </c:pt>
                <c:pt idx="4356">
                  <c:v>1.8890227705469498E-3</c:v>
                </c:pt>
                <c:pt idx="4357">
                  <c:v>1.3089255873979238E-3</c:v>
                </c:pt>
                <c:pt idx="4358">
                  <c:v>7.5796594284232796E-4</c:v>
                </c:pt>
                <c:pt idx="4359">
                  <c:v>2.8908758735531137E-3</c:v>
                </c:pt>
                <c:pt idx="4360">
                  <c:v>1.0128134003725621E-3</c:v>
                </c:pt>
                <c:pt idx="4361">
                  <c:v>1.9871519770205421E-3</c:v>
                </c:pt>
                <c:pt idx="4362">
                  <c:v>1.9169458277473652E-3</c:v>
                </c:pt>
                <c:pt idx="4363">
                  <c:v>2.7282864145756008E-3</c:v>
                </c:pt>
                <c:pt idx="4364">
                  <c:v>2.1825821581624174E-3</c:v>
                </c:pt>
                <c:pt idx="4365">
                  <c:v>2.7629241299829076E-3</c:v>
                </c:pt>
                <c:pt idx="4366">
                  <c:v>2.6066166937715124E-3</c:v>
                </c:pt>
                <c:pt idx="4367">
                  <c:v>2.3460667732007686E-3</c:v>
                </c:pt>
                <c:pt idx="4368">
                  <c:v>2.3594444463580682E-3</c:v>
                </c:pt>
                <c:pt idx="4369">
                  <c:v>1.6752677556450754E-3</c:v>
                </c:pt>
                <c:pt idx="4370">
                  <c:v>2.8812310367144051E-3</c:v>
                </c:pt>
                <c:pt idx="4371">
                  <c:v>1.6222310252768687E-3</c:v>
                </c:pt>
                <c:pt idx="4372">
                  <c:v>6.247066548969349E-4</c:v>
                </c:pt>
                <c:pt idx="4373">
                  <c:v>1.5342925864989926E-3</c:v>
                </c:pt>
                <c:pt idx="4374">
                  <c:v>2.3406777853437117E-3</c:v>
                </c:pt>
                <c:pt idx="4375">
                  <c:v>1.2206986375847555E-3</c:v>
                </c:pt>
                <c:pt idx="4376">
                  <c:v>9.1639903856347168E-4</c:v>
                </c:pt>
                <c:pt idx="4377">
                  <c:v>6.0139308025020403E-4</c:v>
                </c:pt>
                <c:pt idx="4378">
                  <c:v>2.3315711417381292E-3</c:v>
                </c:pt>
                <c:pt idx="4379">
                  <c:v>2.6244028889692997E-3</c:v>
                </c:pt>
                <c:pt idx="4380">
                  <c:v>1.1271283785777029E-3</c:v>
                </c:pt>
                <c:pt idx="4381">
                  <c:v>2.467409835318882E-3</c:v>
                </c:pt>
                <c:pt idx="4382">
                  <c:v>2.0247694890195289E-3</c:v>
                </c:pt>
                <c:pt idx="4383">
                  <c:v>2.9035541110526428E-3</c:v>
                </c:pt>
                <c:pt idx="4384">
                  <c:v>2.458770218659834E-3</c:v>
                </c:pt>
                <c:pt idx="4385">
                  <c:v>2.258240320629067E-3</c:v>
                </c:pt>
                <c:pt idx="4386">
                  <c:v>2.5067088490579497E-3</c:v>
                </c:pt>
                <c:pt idx="4387">
                  <c:v>2.7765610998000856E-3</c:v>
                </c:pt>
                <c:pt idx="4388">
                  <c:v>2.648200189758909E-3</c:v>
                </c:pt>
                <c:pt idx="4389">
                  <c:v>6.4724552533655894E-4</c:v>
                </c:pt>
                <c:pt idx="4390">
                  <c:v>1.3193296327782928E-3</c:v>
                </c:pt>
                <c:pt idx="4391">
                  <c:v>1.554475423031796E-3</c:v>
                </c:pt>
                <c:pt idx="4392">
                  <c:v>6.1808296136966752E-4</c:v>
                </c:pt>
                <c:pt idx="4393">
                  <c:v>1.0611053840367552E-3</c:v>
                </c:pt>
                <c:pt idx="4394">
                  <c:v>2.6678193433520357E-3</c:v>
                </c:pt>
                <c:pt idx="4395">
                  <c:v>7.9313028873861002E-4</c:v>
                </c:pt>
                <c:pt idx="4396">
                  <c:v>1.6130525010459688E-3</c:v>
                </c:pt>
                <c:pt idx="4397">
                  <c:v>2.4221787312102465E-3</c:v>
                </c:pt>
                <c:pt idx="4398">
                  <c:v>1.9263017878636411E-3</c:v>
                </c:pt>
                <c:pt idx="4399">
                  <c:v>2.9969663494948573E-3</c:v>
                </c:pt>
                <c:pt idx="4400">
                  <c:v>8.4399255042391088E-4</c:v>
                </c:pt>
                <c:pt idx="4401">
                  <c:v>1.6357385957958526E-3</c:v>
                </c:pt>
                <c:pt idx="4402">
                  <c:v>2.4995582989995263E-3</c:v>
                </c:pt>
                <c:pt idx="4403">
                  <c:v>1.0052139459231218E-3</c:v>
                </c:pt>
                <c:pt idx="4404">
                  <c:v>1.9810579174302559E-3</c:v>
                </c:pt>
                <c:pt idx="4405">
                  <c:v>2.7995616583920808E-3</c:v>
                </c:pt>
                <c:pt idx="4406">
                  <c:v>1.7284147200496303E-3</c:v>
                </c:pt>
                <c:pt idx="4407">
                  <c:v>2.3650014549751728E-3</c:v>
                </c:pt>
                <c:pt idx="4408">
                  <c:v>1.9912891943226186E-3</c:v>
                </c:pt>
                <c:pt idx="4409">
                  <c:v>1.3197026795904621E-3</c:v>
                </c:pt>
                <c:pt idx="4410">
                  <c:v>2.3677719153475086E-3</c:v>
                </c:pt>
                <c:pt idx="4411">
                  <c:v>6.2357232524887717E-4</c:v>
                </c:pt>
                <c:pt idx="4412">
                  <c:v>1.8352171937481799E-3</c:v>
                </c:pt>
                <c:pt idx="4413">
                  <c:v>1.2104612205932151E-3</c:v>
                </c:pt>
                <c:pt idx="4414">
                  <c:v>2.0610284776605777E-3</c:v>
                </c:pt>
                <c:pt idx="4415">
                  <c:v>2.8321896845729935E-3</c:v>
                </c:pt>
                <c:pt idx="4416">
                  <c:v>2.2318139803321028E-3</c:v>
                </c:pt>
                <c:pt idx="4417">
                  <c:v>7.2128306010299926E-4</c:v>
                </c:pt>
                <c:pt idx="4418">
                  <c:v>1.3017507426376159E-3</c:v>
                </c:pt>
                <c:pt idx="4419">
                  <c:v>3.0608970392634084E-3</c:v>
                </c:pt>
                <c:pt idx="4420">
                  <c:v>1.3468941685830516E-3</c:v>
                </c:pt>
                <c:pt idx="4421">
                  <c:v>2.0337956569280503E-3</c:v>
                </c:pt>
                <c:pt idx="4422">
                  <c:v>2.9245061609038791E-3</c:v>
                </c:pt>
                <c:pt idx="4423">
                  <c:v>1.1602229873259734E-3</c:v>
                </c:pt>
                <c:pt idx="4424">
                  <c:v>1.0874952149077821E-3</c:v>
                </c:pt>
                <c:pt idx="4425">
                  <c:v>3.0229577851071288E-3</c:v>
                </c:pt>
                <c:pt idx="4426">
                  <c:v>9.5739440903504615E-4</c:v>
                </c:pt>
                <c:pt idx="4427">
                  <c:v>6.3240943926337221E-4</c:v>
                </c:pt>
                <c:pt idx="4428">
                  <c:v>2.9542896934293527E-3</c:v>
                </c:pt>
                <c:pt idx="4429">
                  <c:v>2.0048572075198733E-3</c:v>
                </c:pt>
                <c:pt idx="4430">
                  <c:v>2.8169506016732966E-3</c:v>
                </c:pt>
                <c:pt idx="4431">
                  <c:v>2.7856363813889415E-3</c:v>
                </c:pt>
                <c:pt idx="4432">
                  <c:v>2.1360383887960304E-3</c:v>
                </c:pt>
                <c:pt idx="4433">
                  <c:v>2.1776513873603574E-3</c:v>
                </c:pt>
                <c:pt idx="4434">
                  <c:v>2.4870771686846221E-3</c:v>
                </c:pt>
                <c:pt idx="4435">
                  <c:v>1.1483815392266321E-3</c:v>
                </c:pt>
                <c:pt idx="4436">
                  <c:v>1.5579015102325298E-3</c:v>
                </c:pt>
                <c:pt idx="4437">
                  <c:v>1.574119780488892E-3</c:v>
                </c:pt>
                <c:pt idx="4438">
                  <c:v>6.8704537925826179E-4</c:v>
                </c:pt>
                <c:pt idx="4439">
                  <c:v>1.9414622008110181E-3</c:v>
                </c:pt>
                <c:pt idx="4440">
                  <c:v>2.4824119779945672E-3</c:v>
                </c:pt>
                <c:pt idx="4441">
                  <c:v>2.6279374082855368E-3</c:v>
                </c:pt>
                <c:pt idx="4442">
                  <c:v>1.4569384313609358E-3</c:v>
                </c:pt>
                <c:pt idx="4443">
                  <c:v>1.3331892527644797E-3</c:v>
                </c:pt>
                <c:pt idx="4444">
                  <c:v>1.8977402515739988E-3</c:v>
                </c:pt>
                <c:pt idx="4445">
                  <c:v>9.6472368836702117E-4</c:v>
                </c:pt>
                <c:pt idx="4446">
                  <c:v>7.4135141920678366E-4</c:v>
                </c:pt>
                <c:pt idx="4447">
                  <c:v>2.8690171760548436E-3</c:v>
                </c:pt>
                <c:pt idx="4448">
                  <c:v>1.319581839652455E-3</c:v>
                </c:pt>
                <c:pt idx="4449">
                  <c:v>2.9769092824359919E-3</c:v>
                </c:pt>
                <c:pt idx="4450">
                  <c:v>1.8655751923174388E-3</c:v>
                </c:pt>
                <c:pt idx="4451">
                  <c:v>7.0008608232023791E-4</c:v>
                </c:pt>
                <c:pt idx="4452">
                  <c:v>1.3616893285328278E-3</c:v>
                </c:pt>
                <c:pt idx="4453">
                  <c:v>1.6173791157874078E-3</c:v>
                </c:pt>
                <c:pt idx="4454">
                  <c:v>2.6321385629790384E-3</c:v>
                </c:pt>
                <c:pt idx="4455">
                  <c:v>3.0561239726594482E-3</c:v>
                </c:pt>
                <c:pt idx="4456">
                  <c:v>1.3249257483476324E-3</c:v>
                </c:pt>
                <c:pt idx="4457">
                  <c:v>3.1903340838581851E-3</c:v>
                </c:pt>
                <c:pt idx="4458">
                  <c:v>2.0250224379378973E-3</c:v>
                </c:pt>
                <c:pt idx="4459">
                  <c:v>1.9694493121900285E-3</c:v>
                </c:pt>
                <c:pt idx="4460">
                  <c:v>1.3864974181879903E-3</c:v>
                </c:pt>
                <c:pt idx="4461">
                  <c:v>2.298323173586192E-3</c:v>
                </c:pt>
                <c:pt idx="4462">
                  <c:v>3.126025693491082E-3</c:v>
                </c:pt>
                <c:pt idx="4463">
                  <c:v>2.224812562603427E-3</c:v>
                </c:pt>
                <c:pt idx="4464">
                  <c:v>2.8522173906279768E-3</c:v>
                </c:pt>
                <c:pt idx="4465">
                  <c:v>1.5054953334137705E-3</c:v>
                </c:pt>
                <c:pt idx="4466">
                  <c:v>1.8444223596503478E-3</c:v>
                </c:pt>
                <c:pt idx="4467">
                  <c:v>6.5788706360023468E-4</c:v>
                </c:pt>
                <c:pt idx="4468">
                  <c:v>1.0412981392488652E-3</c:v>
                </c:pt>
                <c:pt idx="4469">
                  <c:v>6.3953067201184279E-4</c:v>
                </c:pt>
                <c:pt idx="4470">
                  <c:v>3.1327237141055586E-3</c:v>
                </c:pt>
                <c:pt idx="4471">
                  <c:v>1.9030342059596014E-3</c:v>
                </c:pt>
                <c:pt idx="4472">
                  <c:v>6.4492784730068393E-4</c:v>
                </c:pt>
                <c:pt idx="4473">
                  <c:v>1.9420582663667299E-3</c:v>
                </c:pt>
                <c:pt idx="4474">
                  <c:v>2.3069096035244104E-3</c:v>
                </c:pt>
                <c:pt idx="4475">
                  <c:v>9.9212227879319601E-4</c:v>
                </c:pt>
                <c:pt idx="4476">
                  <c:v>3.1652138848647002E-3</c:v>
                </c:pt>
                <c:pt idx="4477">
                  <c:v>2.8962689509833537E-3</c:v>
                </c:pt>
                <c:pt idx="4478">
                  <c:v>2.9163946417854686E-3</c:v>
                </c:pt>
                <c:pt idx="4479">
                  <c:v>3.0446200594630218E-3</c:v>
                </c:pt>
                <c:pt idx="4480">
                  <c:v>6.8285365775958549E-4</c:v>
                </c:pt>
                <c:pt idx="4481">
                  <c:v>1.2316528123394385E-3</c:v>
                </c:pt>
                <c:pt idx="4482">
                  <c:v>1.7408089267773597E-3</c:v>
                </c:pt>
                <c:pt idx="4483">
                  <c:v>2.6920517813640243E-3</c:v>
                </c:pt>
                <c:pt idx="4484">
                  <c:v>9.2532286145633087E-4</c:v>
                </c:pt>
                <c:pt idx="4485">
                  <c:v>2.8463537775600379E-3</c:v>
                </c:pt>
                <c:pt idx="4486">
                  <c:v>3.0836888010943968E-3</c:v>
                </c:pt>
                <c:pt idx="4487">
                  <c:v>1.7190185643234782E-3</c:v>
                </c:pt>
                <c:pt idx="4488">
                  <c:v>1.4660154605870025E-3</c:v>
                </c:pt>
                <c:pt idx="4489">
                  <c:v>2.7736708465115026E-3</c:v>
                </c:pt>
                <c:pt idx="4490">
                  <c:v>1.7703728584540588E-3</c:v>
                </c:pt>
                <c:pt idx="4491">
                  <c:v>2.5892284376246148E-3</c:v>
                </c:pt>
                <c:pt idx="4492">
                  <c:v>2.3001581118435237E-3</c:v>
                </c:pt>
                <c:pt idx="4493">
                  <c:v>2.957106702486965E-3</c:v>
                </c:pt>
                <c:pt idx="4494">
                  <c:v>6.6809506499679696E-4</c:v>
                </c:pt>
                <c:pt idx="4495">
                  <c:v>7.1712284774212286E-4</c:v>
                </c:pt>
                <c:pt idx="4496">
                  <c:v>1.5650259913134114E-3</c:v>
                </c:pt>
                <c:pt idx="4497">
                  <c:v>3.0739907483165103E-3</c:v>
                </c:pt>
                <c:pt idx="4498">
                  <c:v>1.2040733153459945E-3</c:v>
                </c:pt>
                <c:pt idx="4499">
                  <c:v>1.7337887118780105E-3</c:v>
                </c:pt>
                <c:pt idx="4500">
                  <c:v>2.0559121349858255E-3</c:v>
                </c:pt>
                <c:pt idx="4501">
                  <c:v>2.8795362063062102E-3</c:v>
                </c:pt>
                <c:pt idx="4502">
                  <c:v>2.2756976662912081E-3</c:v>
                </c:pt>
                <c:pt idx="4503">
                  <c:v>2.0447886984894608E-3</c:v>
                </c:pt>
                <c:pt idx="4504">
                  <c:v>1.7456350859809369E-3</c:v>
                </c:pt>
                <c:pt idx="4505">
                  <c:v>1.1405392530869332E-3</c:v>
                </c:pt>
                <c:pt idx="4506">
                  <c:v>1.2974704305894124E-3</c:v>
                </c:pt>
                <c:pt idx="4507">
                  <c:v>2.1618625592141013E-3</c:v>
                </c:pt>
                <c:pt idx="4508">
                  <c:v>9.5344115987970319E-4</c:v>
                </c:pt>
                <c:pt idx="4509">
                  <c:v>1.0159131545564607E-3</c:v>
                </c:pt>
                <c:pt idx="4510">
                  <c:v>1.1877011801682733E-3</c:v>
                </c:pt>
                <c:pt idx="4511">
                  <c:v>3.0866386823293918E-3</c:v>
                </c:pt>
                <c:pt idx="4512">
                  <c:v>2.2125200607170147E-3</c:v>
                </c:pt>
                <c:pt idx="4513">
                  <c:v>1.3926330860453606E-3</c:v>
                </c:pt>
                <c:pt idx="4514">
                  <c:v>3.2680828968823477E-3</c:v>
                </c:pt>
                <c:pt idx="4515">
                  <c:v>2.5675331855642487E-3</c:v>
                </c:pt>
                <c:pt idx="4516">
                  <c:v>2.886288656639428E-3</c:v>
                </c:pt>
                <c:pt idx="4517">
                  <c:v>1.3227541755309056E-3</c:v>
                </c:pt>
                <c:pt idx="4518">
                  <c:v>2.1536208894792994E-3</c:v>
                </c:pt>
                <c:pt idx="4519">
                  <c:v>1.7416107529857239E-3</c:v>
                </c:pt>
                <c:pt idx="4520">
                  <c:v>1.0811783094616706E-3</c:v>
                </c:pt>
                <c:pt idx="4521">
                  <c:v>2.5092776006853425E-3</c:v>
                </c:pt>
                <c:pt idx="4522">
                  <c:v>7.5916661611856234E-4</c:v>
                </c:pt>
                <c:pt idx="4523">
                  <c:v>1.401308531045656E-3</c:v>
                </c:pt>
                <c:pt idx="4524">
                  <c:v>2.4168259921081158E-3</c:v>
                </c:pt>
                <c:pt idx="4525">
                  <c:v>2.2460494999924116E-3</c:v>
                </c:pt>
                <c:pt idx="4526">
                  <c:v>3.0357711908093085E-3</c:v>
                </c:pt>
                <c:pt idx="4527">
                  <c:v>2.0683204362941026E-3</c:v>
                </c:pt>
                <c:pt idx="4528">
                  <c:v>6.9571517160957482E-4</c:v>
                </c:pt>
                <c:pt idx="4529">
                  <c:v>2.8083368997931096E-3</c:v>
                </c:pt>
                <c:pt idx="4530">
                  <c:v>1.1078858447807847E-3</c:v>
                </c:pt>
                <c:pt idx="4531">
                  <c:v>2.8957011852738168E-3</c:v>
                </c:pt>
                <c:pt idx="4532">
                  <c:v>2.7010654343261544E-3</c:v>
                </c:pt>
                <c:pt idx="4533">
                  <c:v>3.2378060287767936E-3</c:v>
                </c:pt>
                <c:pt idx="4534">
                  <c:v>2.0870468849432215E-3</c:v>
                </c:pt>
                <c:pt idx="4535">
                  <c:v>1.657144706570567E-3</c:v>
                </c:pt>
                <c:pt idx="4536">
                  <c:v>3.3199092743794361E-3</c:v>
                </c:pt>
                <c:pt idx="4537">
                  <c:v>3.6514114325702546E-3</c:v>
                </c:pt>
                <c:pt idx="4538">
                  <c:v>7.7312717096683962E-4</c:v>
                </c:pt>
                <c:pt idx="4539">
                  <c:v>3.2410751188279487E-3</c:v>
                </c:pt>
                <c:pt idx="4540">
                  <c:v>2.048203911947444E-3</c:v>
                </c:pt>
                <c:pt idx="4541">
                  <c:v>1.0021489081110131E-3</c:v>
                </c:pt>
                <c:pt idx="4542">
                  <c:v>3.4434230826068178E-3</c:v>
                </c:pt>
                <c:pt idx="4543">
                  <c:v>2.2227446406430503E-3</c:v>
                </c:pt>
                <c:pt idx="4544">
                  <c:v>2.6805309888327318E-3</c:v>
                </c:pt>
                <c:pt idx="4545">
                  <c:v>2.3093289357014593E-3</c:v>
                </c:pt>
                <c:pt idx="4546">
                  <c:v>1.0317637190461152E-3</c:v>
                </c:pt>
                <c:pt idx="4547">
                  <c:v>3.0557791747716765E-3</c:v>
                </c:pt>
                <c:pt idx="4548">
                  <c:v>1.0015653005105453E-3</c:v>
                </c:pt>
                <c:pt idx="4549">
                  <c:v>1.6915361032511481E-3</c:v>
                </c:pt>
                <c:pt idx="4550">
                  <c:v>1.2467435122025402E-3</c:v>
                </c:pt>
                <c:pt idx="4551">
                  <c:v>5.9644751577496132E-4</c:v>
                </c:pt>
                <c:pt idx="4552">
                  <c:v>1.5992420972052264E-3</c:v>
                </c:pt>
                <c:pt idx="4553">
                  <c:v>3.2776962570855881E-3</c:v>
                </c:pt>
                <c:pt idx="4554">
                  <c:v>2.0161497388551147E-3</c:v>
                </c:pt>
                <c:pt idx="4555">
                  <c:v>1.2039829255600658E-3</c:v>
                </c:pt>
                <c:pt idx="4556">
                  <c:v>3.3619668098451741E-3</c:v>
                </c:pt>
                <c:pt idx="4557">
                  <c:v>1.6947667586813277E-3</c:v>
                </c:pt>
                <c:pt idx="4558">
                  <c:v>1.3233245100982755E-3</c:v>
                </c:pt>
                <c:pt idx="4559">
                  <c:v>1.8380121837221616E-3</c:v>
                </c:pt>
                <c:pt idx="4560">
                  <c:v>2.697988346843603E-3</c:v>
                </c:pt>
                <c:pt idx="4561">
                  <c:v>1.6973990505065534E-3</c:v>
                </c:pt>
                <c:pt idx="4562">
                  <c:v>3.1684023064882712E-3</c:v>
                </c:pt>
                <c:pt idx="4563">
                  <c:v>6.8668731152785587E-4</c:v>
                </c:pt>
                <c:pt idx="4564">
                  <c:v>3.0692737537920543E-3</c:v>
                </c:pt>
                <c:pt idx="4565">
                  <c:v>3.1697387811775151E-3</c:v>
                </c:pt>
                <c:pt idx="4566">
                  <c:v>8.918981474826819E-4</c:v>
                </c:pt>
                <c:pt idx="4567">
                  <c:v>6.8339238238286247E-4</c:v>
                </c:pt>
                <c:pt idx="4568">
                  <c:v>2.4464863992761654E-3</c:v>
                </c:pt>
                <c:pt idx="4569">
                  <c:v>3.4310573718509246E-3</c:v>
                </c:pt>
                <c:pt idx="4570">
                  <c:v>1.2354729215497432E-3</c:v>
                </c:pt>
                <c:pt idx="4571">
                  <c:v>3.1811522733238996E-3</c:v>
                </c:pt>
                <c:pt idx="4572">
                  <c:v>9.2929846243922673E-4</c:v>
                </c:pt>
                <c:pt idx="4573">
                  <c:v>3.157075629463608E-3</c:v>
                </c:pt>
                <c:pt idx="4574">
                  <c:v>3.1547533701392939E-3</c:v>
                </c:pt>
                <c:pt idx="4575">
                  <c:v>3.7453052747928525E-3</c:v>
                </c:pt>
                <c:pt idx="4576">
                  <c:v>3.7825724717986788E-3</c:v>
                </c:pt>
                <c:pt idx="4577">
                  <c:v>3.2067915002674768E-3</c:v>
                </c:pt>
                <c:pt idx="4578">
                  <c:v>3.691055282873845E-3</c:v>
                </c:pt>
                <c:pt idx="4579">
                  <c:v>2.6259446875390893E-3</c:v>
                </c:pt>
                <c:pt idx="4580">
                  <c:v>1.0364219095220376E-3</c:v>
                </c:pt>
                <c:pt idx="4581">
                  <c:v>2.441155717949089E-3</c:v>
                </c:pt>
                <c:pt idx="4582">
                  <c:v>1.2457895318562992E-3</c:v>
                </c:pt>
                <c:pt idx="4583">
                  <c:v>3.7254811611857315E-3</c:v>
                </c:pt>
                <c:pt idx="4584">
                  <c:v>3.0903621562740485E-3</c:v>
                </c:pt>
                <c:pt idx="4585">
                  <c:v>1.202079979809464E-3</c:v>
                </c:pt>
                <c:pt idx="4586">
                  <c:v>1.0713923582850483E-3</c:v>
                </c:pt>
                <c:pt idx="4587">
                  <c:v>6.723899608301211E-4</c:v>
                </c:pt>
                <c:pt idx="4588">
                  <c:v>3.279242459587777E-3</c:v>
                </c:pt>
                <c:pt idx="4589">
                  <c:v>3.2256875412074804E-3</c:v>
                </c:pt>
                <c:pt idx="4590">
                  <c:v>2.5482629276562846E-3</c:v>
                </c:pt>
                <c:pt idx="4591">
                  <c:v>1.2814505270197629E-3</c:v>
                </c:pt>
                <c:pt idx="4592">
                  <c:v>2.1924226711821241E-3</c:v>
                </c:pt>
                <c:pt idx="4593">
                  <c:v>9.8732242759492833E-4</c:v>
                </c:pt>
                <c:pt idx="4594">
                  <c:v>8.3478449509746388E-4</c:v>
                </c:pt>
                <c:pt idx="4595">
                  <c:v>1.4001937229669546E-3</c:v>
                </c:pt>
                <c:pt idx="4596">
                  <c:v>2.3020134285098135E-3</c:v>
                </c:pt>
                <c:pt idx="4597">
                  <c:v>2.7423037968427664E-3</c:v>
                </c:pt>
                <c:pt idx="4598">
                  <c:v>1.8345940825751136E-3</c:v>
                </c:pt>
                <c:pt idx="4599">
                  <c:v>2.3496964750559265E-3</c:v>
                </c:pt>
                <c:pt idx="4600">
                  <c:v>2.8767395772139035E-3</c:v>
                </c:pt>
                <c:pt idx="4601">
                  <c:v>3.2438018827218979E-3</c:v>
                </c:pt>
                <c:pt idx="4602">
                  <c:v>1.0795706994834891E-3</c:v>
                </c:pt>
                <c:pt idx="4603">
                  <c:v>2.8900642524903263E-3</c:v>
                </c:pt>
                <c:pt idx="4604">
                  <c:v>1.9535132080537409E-3</c:v>
                </c:pt>
                <c:pt idx="4605">
                  <c:v>1.7664308617280433E-3</c:v>
                </c:pt>
                <c:pt idx="4606">
                  <c:v>2.6075878984357218E-3</c:v>
                </c:pt>
                <c:pt idx="4607">
                  <c:v>2.2618224062404993E-3</c:v>
                </c:pt>
                <c:pt idx="4608">
                  <c:v>2.6233299294024736E-3</c:v>
                </c:pt>
                <c:pt idx="4609">
                  <c:v>1.0773845227262358E-3</c:v>
                </c:pt>
                <c:pt idx="4610">
                  <c:v>1.3896583792514204E-3</c:v>
                </c:pt>
                <c:pt idx="4611">
                  <c:v>3.4625921728981953E-3</c:v>
                </c:pt>
                <c:pt idx="4612">
                  <c:v>1.1594503112360524E-3</c:v>
                </c:pt>
                <c:pt idx="4613">
                  <c:v>2.9769952317594758E-3</c:v>
                </c:pt>
                <c:pt idx="4614">
                  <c:v>3.5895188908218307E-3</c:v>
                </c:pt>
                <c:pt idx="4615">
                  <c:v>1.2784170649864451E-3</c:v>
                </c:pt>
                <c:pt idx="4616">
                  <c:v>3.4516254317058159E-3</c:v>
                </c:pt>
                <c:pt idx="4617">
                  <c:v>2.2635762916063231E-3</c:v>
                </c:pt>
                <c:pt idx="4618">
                  <c:v>1.0748377398973235E-3</c:v>
                </c:pt>
                <c:pt idx="4619">
                  <c:v>1.4029201040861123E-3</c:v>
                </c:pt>
                <c:pt idx="4620">
                  <c:v>6.737391304775486E-4</c:v>
                </c:pt>
                <c:pt idx="4621">
                  <c:v>2.1927721980896093E-3</c:v>
                </c:pt>
                <c:pt idx="4622">
                  <c:v>3.1857890183470319E-3</c:v>
                </c:pt>
                <c:pt idx="4623">
                  <c:v>6.0007190974970513E-4</c:v>
                </c:pt>
                <c:pt idx="4624">
                  <c:v>1.5839716315501524E-3</c:v>
                </c:pt>
                <c:pt idx="4625">
                  <c:v>2.4763478677365053E-3</c:v>
                </c:pt>
                <c:pt idx="4626">
                  <c:v>8.2181151819732336E-4</c:v>
                </c:pt>
                <c:pt idx="4627">
                  <c:v>1.6040916240188416E-3</c:v>
                </c:pt>
                <c:pt idx="4628">
                  <c:v>8.6364691505352951E-4</c:v>
                </c:pt>
                <c:pt idx="4629">
                  <c:v>3.9558098191336275E-3</c:v>
                </c:pt>
                <c:pt idx="4630">
                  <c:v>8.8388250303261849E-4</c:v>
                </c:pt>
                <c:pt idx="4631">
                  <c:v>1.844395941146926E-3</c:v>
                </c:pt>
                <c:pt idx="4632">
                  <c:v>9.3371597863945496E-4</c:v>
                </c:pt>
                <c:pt idx="4633">
                  <c:v>3.2031848955403428E-3</c:v>
                </c:pt>
                <c:pt idx="4634">
                  <c:v>3.5457575592886936E-3</c:v>
                </c:pt>
                <c:pt idx="4635">
                  <c:v>2.1753048787636663E-3</c:v>
                </c:pt>
                <c:pt idx="4636">
                  <c:v>2.8834525683462259E-3</c:v>
                </c:pt>
                <c:pt idx="4637">
                  <c:v>3.2096089720089096E-3</c:v>
                </c:pt>
                <c:pt idx="4638">
                  <c:v>3.9492347995517254E-3</c:v>
                </c:pt>
                <c:pt idx="4639">
                  <c:v>1.6650679520285564E-3</c:v>
                </c:pt>
                <c:pt idx="4640">
                  <c:v>1.0136105136792836E-3</c:v>
                </c:pt>
                <c:pt idx="4641">
                  <c:v>3.5959655874602411E-3</c:v>
                </c:pt>
                <c:pt idx="4642">
                  <c:v>1.3726270874371603E-3</c:v>
                </c:pt>
                <c:pt idx="4643">
                  <c:v>3.610566548896394E-3</c:v>
                </c:pt>
                <c:pt idx="4644">
                  <c:v>2.0886321841916012E-3</c:v>
                </c:pt>
                <c:pt idx="4645">
                  <c:v>3.0503502092395405E-3</c:v>
                </c:pt>
                <c:pt idx="4646">
                  <c:v>3.9099754655124936E-3</c:v>
                </c:pt>
                <c:pt idx="4647">
                  <c:v>1.0573412099393756E-3</c:v>
                </c:pt>
                <c:pt idx="4648">
                  <c:v>3.3185626311917084E-3</c:v>
                </c:pt>
                <c:pt idx="4649">
                  <c:v>3.4523839632455426E-3</c:v>
                </c:pt>
                <c:pt idx="4650">
                  <c:v>1.4652146091145898E-3</c:v>
                </c:pt>
                <c:pt idx="4651">
                  <c:v>1.6754095846020986E-3</c:v>
                </c:pt>
                <c:pt idx="4652">
                  <c:v>4.0027427897153522E-3</c:v>
                </c:pt>
                <c:pt idx="4653">
                  <c:v>3.610144739607273E-3</c:v>
                </c:pt>
                <c:pt idx="4654">
                  <c:v>3.0369732770842896E-3</c:v>
                </c:pt>
                <c:pt idx="4655">
                  <c:v>5.8931857899730585E-4</c:v>
                </c:pt>
                <c:pt idx="4656">
                  <c:v>1.3546784026383244E-3</c:v>
                </c:pt>
                <c:pt idx="4657">
                  <c:v>7.4046237740732262E-4</c:v>
                </c:pt>
                <c:pt idx="4658">
                  <c:v>3.4194123570343181E-3</c:v>
                </c:pt>
                <c:pt idx="4659">
                  <c:v>6.5470688320200612E-4</c:v>
                </c:pt>
                <c:pt idx="4660">
                  <c:v>9.0622863511098943E-4</c:v>
                </c:pt>
                <c:pt idx="4661">
                  <c:v>1.9868185491410703E-3</c:v>
                </c:pt>
                <c:pt idx="4662">
                  <c:v>2.3618266053876242E-3</c:v>
                </c:pt>
                <c:pt idx="4663">
                  <c:v>4.0629446071626368E-3</c:v>
                </c:pt>
                <c:pt idx="4664">
                  <c:v>4.1263037909033996E-3</c:v>
                </c:pt>
                <c:pt idx="4665">
                  <c:v>1.9909989073868132E-3</c:v>
                </c:pt>
                <c:pt idx="4666">
                  <c:v>1.2066002103920453E-3</c:v>
                </c:pt>
                <c:pt idx="4667">
                  <c:v>1.1801555475804161E-3</c:v>
                </c:pt>
                <c:pt idx="4668">
                  <c:v>2.0662916749848883E-3</c:v>
                </c:pt>
                <c:pt idx="4669">
                  <c:v>1.4599596466622266E-3</c:v>
                </c:pt>
                <c:pt idx="4670">
                  <c:v>2.0431348171676797E-3</c:v>
                </c:pt>
                <c:pt idx="4671">
                  <c:v>3.2653742327732869E-3</c:v>
                </c:pt>
                <c:pt idx="4672">
                  <c:v>8.5835451390296703E-4</c:v>
                </c:pt>
                <c:pt idx="4673">
                  <c:v>3.7492044285132053E-3</c:v>
                </c:pt>
                <c:pt idx="4674">
                  <c:v>3.7167041656746376E-3</c:v>
                </c:pt>
                <c:pt idx="4675">
                  <c:v>3.3200338174834781E-3</c:v>
                </c:pt>
                <c:pt idx="4676">
                  <c:v>2.1491524453089734E-3</c:v>
                </c:pt>
                <c:pt idx="4677">
                  <c:v>4.1868055860331222E-3</c:v>
                </c:pt>
                <c:pt idx="4678">
                  <c:v>4.1015493625386401E-3</c:v>
                </c:pt>
                <c:pt idx="4679">
                  <c:v>3.1107350925992814E-3</c:v>
                </c:pt>
                <c:pt idx="4680">
                  <c:v>1.753043814784163E-3</c:v>
                </c:pt>
                <c:pt idx="4681">
                  <c:v>3.7329711937350149E-3</c:v>
                </c:pt>
                <c:pt idx="4682">
                  <c:v>1.1567509477849987E-3</c:v>
                </c:pt>
                <c:pt idx="4683">
                  <c:v>1.3453788921068566E-3</c:v>
                </c:pt>
                <c:pt idx="4684">
                  <c:v>1.0693914729594384E-3</c:v>
                </c:pt>
                <c:pt idx="4685">
                  <c:v>8.3107276862266093E-4</c:v>
                </c:pt>
                <c:pt idx="4686">
                  <c:v>1.6287385789394023E-3</c:v>
                </c:pt>
                <c:pt idx="4687">
                  <c:v>1.8006445360584074E-3</c:v>
                </c:pt>
                <c:pt idx="4688">
                  <c:v>2.7797431952239489E-3</c:v>
                </c:pt>
                <c:pt idx="4689">
                  <c:v>1.9655111066805612E-3</c:v>
                </c:pt>
                <c:pt idx="4690">
                  <c:v>2.9263834277142202E-3</c:v>
                </c:pt>
                <c:pt idx="4691">
                  <c:v>1.9216533420605437E-3</c:v>
                </c:pt>
                <c:pt idx="4692">
                  <c:v>3.6121136151416075E-3</c:v>
                </c:pt>
                <c:pt idx="4693">
                  <c:v>2.5566003144341376E-3</c:v>
                </c:pt>
                <c:pt idx="4694">
                  <c:v>1.2767395239513567E-3</c:v>
                </c:pt>
                <c:pt idx="4695">
                  <c:v>3.048365768851426E-3</c:v>
                </c:pt>
                <c:pt idx="4696">
                  <c:v>2.3563636732410243E-3</c:v>
                </c:pt>
                <c:pt idx="4697">
                  <c:v>3.3774246757650459E-3</c:v>
                </c:pt>
                <c:pt idx="4698">
                  <c:v>4.1381634357437027E-3</c:v>
                </c:pt>
                <c:pt idx="4699">
                  <c:v>3.674168670552749E-3</c:v>
                </c:pt>
                <c:pt idx="4700">
                  <c:v>2.3345147348012873E-3</c:v>
                </c:pt>
                <c:pt idx="4701">
                  <c:v>1.3281379798998673E-3</c:v>
                </c:pt>
                <c:pt idx="4702">
                  <c:v>3.2024805641814669E-3</c:v>
                </c:pt>
                <c:pt idx="4703">
                  <c:v>1.3510665499065141E-3</c:v>
                </c:pt>
                <c:pt idx="4704">
                  <c:v>2.1898552111877289E-3</c:v>
                </c:pt>
                <c:pt idx="4705">
                  <c:v>2.4893739454586112E-3</c:v>
                </c:pt>
                <c:pt idx="4706">
                  <c:v>1.1163068539635414E-3</c:v>
                </c:pt>
                <c:pt idx="4707">
                  <c:v>1.1047093136774097E-3</c:v>
                </c:pt>
                <c:pt idx="4708">
                  <c:v>1.4811891276991711E-3</c:v>
                </c:pt>
                <c:pt idx="4709">
                  <c:v>1.2433480628450443E-3</c:v>
                </c:pt>
                <c:pt idx="4710">
                  <c:v>3.25505219911815E-3</c:v>
                </c:pt>
                <c:pt idx="4711">
                  <c:v>3.8318123552325885E-3</c:v>
                </c:pt>
                <c:pt idx="4712">
                  <c:v>9.9045519784298928E-4</c:v>
                </c:pt>
                <c:pt idx="4713">
                  <c:v>7.6155584426820973E-4</c:v>
                </c:pt>
                <c:pt idx="4714">
                  <c:v>2.1703691511143798E-3</c:v>
                </c:pt>
                <c:pt idx="4715">
                  <c:v>2.5776217869082226E-3</c:v>
                </c:pt>
                <c:pt idx="4716">
                  <c:v>3.3291469663737669E-3</c:v>
                </c:pt>
                <c:pt idx="4717">
                  <c:v>7.3966004777238853E-4</c:v>
                </c:pt>
                <c:pt idx="4718">
                  <c:v>3.7004373587700935E-3</c:v>
                </c:pt>
                <c:pt idx="4719">
                  <c:v>3.6140681760276315E-3</c:v>
                </c:pt>
                <c:pt idx="4720">
                  <c:v>2.4047413880749235E-3</c:v>
                </c:pt>
                <c:pt idx="4721">
                  <c:v>1.8746673131675084E-3</c:v>
                </c:pt>
                <c:pt idx="4722">
                  <c:v>3.4075390780436278E-3</c:v>
                </c:pt>
                <c:pt idx="4723">
                  <c:v>3.2088752270625328E-3</c:v>
                </c:pt>
                <c:pt idx="4724">
                  <c:v>3.1469021024233754E-3</c:v>
                </c:pt>
                <c:pt idx="4725">
                  <c:v>8.831158865473985E-4</c:v>
                </c:pt>
                <c:pt idx="4726">
                  <c:v>3.4765438257278423E-3</c:v>
                </c:pt>
                <c:pt idx="4727">
                  <c:v>2.1783009209255513E-3</c:v>
                </c:pt>
                <c:pt idx="4728">
                  <c:v>2.1892326160034116E-3</c:v>
                </c:pt>
                <c:pt idx="4729">
                  <c:v>1.6969013427280389E-3</c:v>
                </c:pt>
                <c:pt idx="4730">
                  <c:v>3.2110413013688344E-3</c:v>
                </c:pt>
                <c:pt idx="4731">
                  <c:v>8.9157966591111096E-4</c:v>
                </c:pt>
                <c:pt idx="4732">
                  <c:v>3.3290697983120966E-3</c:v>
                </c:pt>
                <c:pt idx="4733">
                  <c:v>3.0579055011573575E-3</c:v>
                </c:pt>
                <c:pt idx="4734">
                  <c:v>9.1035720986653744E-4</c:v>
                </c:pt>
                <c:pt idx="4735">
                  <c:v>2.321626999022382E-3</c:v>
                </c:pt>
                <c:pt idx="4736">
                  <c:v>4.4276912339232845E-3</c:v>
                </c:pt>
                <c:pt idx="4737">
                  <c:v>2.2549692069936682E-3</c:v>
                </c:pt>
                <c:pt idx="4738">
                  <c:v>4.5099876700593518E-3</c:v>
                </c:pt>
                <c:pt idx="4739">
                  <c:v>2.6268782603183368E-3</c:v>
                </c:pt>
                <c:pt idx="4740">
                  <c:v>8.2915625355176829E-4</c:v>
                </c:pt>
                <c:pt idx="4741">
                  <c:v>1.6661962693540534E-3</c:v>
                </c:pt>
                <c:pt idx="4742">
                  <c:v>3.4395954463825691E-3</c:v>
                </c:pt>
                <c:pt idx="4743">
                  <c:v>2.2441518339998347E-3</c:v>
                </c:pt>
                <c:pt idx="4744">
                  <c:v>3.9138556437447727E-3</c:v>
                </c:pt>
                <c:pt idx="4745">
                  <c:v>3.2360923620813548E-3</c:v>
                </c:pt>
                <c:pt idx="4746">
                  <c:v>2.4856565675476726E-3</c:v>
                </c:pt>
                <c:pt idx="4747">
                  <c:v>4.3371127925495249E-3</c:v>
                </c:pt>
                <c:pt idx="4748">
                  <c:v>2.1279210348941263E-3</c:v>
                </c:pt>
                <c:pt idx="4749">
                  <c:v>3.0778895508843185E-3</c:v>
                </c:pt>
                <c:pt idx="4750">
                  <c:v>1.589806499952732E-3</c:v>
                </c:pt>
                <c:pt idx="4751">
                  <c:v>4.473410880847511E-3</c:v>
                </c:pt>
                <c:pt idx="4752">
                  <c:v>1.879152972589314E-3</c:v>
                </c:pt>
                <c:pt idx="4753">
                  <c:v>1.3914429105450817E-3</c:v>
                </c:pt>
                <c:pt idx="4754">
                  <c:v>2.6534076803360583E-3</c:v>
                </c:pt>
                <c:pt idx="4755">
                  <c:v>4.4089290321876595E-3</c:v>
                </c:pt>
                <c:pt idx="4756">
                  <c:v>7.2599016568424598E-4</c:v>
                </c:pt>
                <c:pt idx="4757">
                  <c:v>2.939788418077822E-3</c:v>
                </c:pt>
                <c:pt idx="4758">
                  <c:v>4.1499919168457525E-3</c:v>
                </c:pt>
                <c:pt idx="4759">
                  <c:v>4.3922758983161985E-3</c:v>
                </c:pt>
                <c:pt idx="4760">
                  <c:v>4.3346772176056474E-3</c:v>
                </c:pt>
                <c:pt idx="4761">
                  <c:v>8.8289794053183048E-4</c:v>
                </c:pt>
                <c:pt idx="4762">
                  <c:v>3.4851785576903451E-3</c:v>
                </c:pt>
                <c:pt idx="4763">
                  <c:v>4.0021303427103354E-3</c:v>
                </c:pt>
                <c:pt idx="4764">
                  <c:v>3.1725290873808975E-3</c:v>
                </c:pt>
                <c:pt idx="4765">
                  <c:v>2.5741071969962999E-3</c:v>
                </c:pt>
                <c:pt idx="4766">
                  <c:v>4.5623178510021938E-3</c:v>
                </c:pt>
                <c:pt idx="4767">
                  <c:v>4.2294854319914251E-3</c:v>
                </c:pt>
                <c:pt idx="4768">
                  <c:v>3.7064394203926601E-3</c:v>
                </c:pt>
                <c:pt idx="4769">
                  <c:v>8.0848006475037508E-4</c:v>
                </c:pt>
                <c:pt idx="4770">
                  <c:v>2.0240109236201458E-3</c:v>
                </c:pt>
                <c:pt idx="4771">
                  <c:v>3.8887037342223625E-3</c:v>
                </c:pt>
                <c:pt idx="4772">
                  <c:v>8.480759416653542E-4</c:v>
                </c:pt>
                <c:pt idx="4773">
                  <c:v>2.7166548295754168E-3</c:v>
                </c:pt>
                <c:pt idx="4774">
                  <c:v>4.572454819813724E-3</c:v>
                </c:pt>
                <c:pt idx="4775">
                  <c:v>2.8565790772848388E-3</c:v>
                </c:pt>
                <c:pt idx="4776">
                  <c:v>2.8599459593327374E-3</c:v>
                </c:pt>
                <c:pt idx="4777">
                  <c:v>2.9913180363892178E-3</c:v>
                </c:pt>
                <c:pt idx="4778">
                  <c:v>1.5014226876391705E-3</c:v>
                </c:pt>
                <c:pt idx="4779">
                  <c:v>3.5364751214088937E-3</c:v>
                </c:pt>
                <c:pt idx="4780">
                  <c:v>3.6362096049365579E-3</c:v>
                </c:pt>
                <c:pt idx="4781">
                  <c:v>2.5289778095462763E-3</c:v>
                </c:pt>
                <c:pt idx="4782">
                  <c:v>4.3915234703167634E-3</c:v>
                </c:pt>
                <c:pt idx="4783">
                  <c:v>1.0216158593277104E-3</c:v>
                </c:pt>
                <c:pt idx="4784">
                  <c:v>9.2792835521719394E-4</c:v>
                </c:pt>
                <c:pt idx="4785">
                  <c:v>2.5868869963494865E-3</c:v>
                </c:pt>
                <c:pt idx="4786">
                  <c:v>7.4023736942723959E-4</c:v>
                </c:pt>
                <c:pt idx="4787">
                  <c:v>2.2357269762885846E-3</c:v>
                </c:pt>
                <c:pt idx="4788">
                  <c:v>2.7724807137875129E-3</c:v>
                </c:pt>
                <c:pt idx="4789">
                  <c:v>3.4215978081407463E-3</c:v>
                </c:pt>
                <c:pt idx="4790">
                  <c:v>4.012648912131541E-3</c:v>
                </c:pt>
                <c:pt idx="4791">
                  <c:v>1.2171963794643825E-3</c:v>
                </c:pt>
                <c:pt idx="4792">
                  <c:v>4.3357323218383157E-3</c:v>
                </c:pt>
                <c:pt idx="4793">
                  <c:v>4.6763000055244641E-3</c:v>
                </c:pt>
                <c:pt idx="4794">
                  <c:v>6.2930874022546662E-4</c:v>
                </c:pt>
                <c:pt idx="4795">
                  <c:v>1.4550263031267794E-3</c:v>
                </c:pt>
                <c:pt idx="4796">
                  <c:v>3.389820002016234E-3</c:v>
                </c:pt>
                <c:pt idx="4797">
                  <c:v>4.1447776998552099E-3</c:v>
                </c:pt>
                <c:pt idx="4798">
                  <c:v>2.1767335386361276E-3</c:v>
                </c:pt>
                <c:pt idx="4799">
                  <c:v>3.0692196584961896E-3</c:v>
                </c:pt>
                <c:pt idx="4800">
                  <c:v>3.3515198552378851E-3</c:v>
                </c:pt>
                <c:pt idx="4801">
                  <c:v>1.9802248812393381E-3</c:v>
                </c:pt>
                <c:pt idx="4802">
                  <c:v>2.1188455506537408E-3</c:v>
                </c:pt>
                <c:pt idx="4803">
                  <c:v>3.7684310100385681E-3</c:v>
                </c:pt>
                <c:pt idx="4804">
                  <c:v>2.5940679791540216E-3</c:v>
                </c:pt>
                <c:pt idx="4805">
                  <c:v>3.3140382075932018E-3</c:v>
                </c:pt>
                <c:pt idx="4806">
                  <c:v>3.5459032679533826E-3</c:v>
                </c:pt>
                <c:pt idx="4807">
                  <c:v>4.4899626754086241E-3</c:v>
                </c:pt>
                <c:pt idx="4808">
                  <c:v>4.2942640336650073E-3</c:v>
                </c:pt>
                <c:pt idx="4809">
                  <c:v>9.0467585073488723E-4</c:v>
                </c:pt>
                <c:pt idx="4810">
                  <c:v>3.4970425588803579E-3</c:v>
                </c:pt>
                <c:pt idx="4811">
                  <c:v>4.17294971240929E-3</c:v>
                </c:pt>
                <c:pt idx="4812">
                  <c:v>3.9800734651677955E-3</c:v>
                </c:pt>
                <c:pt idx="4813">
                  <c:v>2.8340662467098519E-3</c:v>
                </c:pt>
                <c:pt idx="4814">
                  <c:v>1.8568500858374688E-3</c:v>
                </c:pt>
                <c:pt idx="4815">
                  <c:v>9.8278483149156462E-4</c:v>
                </c:pt>
                <c:pt idx="4816">
                  <c:v>7.6327764365771884E-4</c:v>
                </c:pt>
                <c:pt idx="4817">
                  <c:v>1.2457441886478649E-3</c:v>
                </c:pt>
                <c:pt idx="4818">
                  <c:v>3.0649803722826502E-3</c:v>
                </c:pt>
                <c:pt idx="4819">
                  <c:v>3.2936880949062442E-3</c:v>
                </c:pt>
                <c:pt idx="4820">
                  <c:v>2.9690500053184067E-3</c:v>
                </c:pt>
                <c:pt idx="4821">
                  <c:v>8.037337966855958E-4</c:v>
                </c:pt>
                <c:pt idx="4822">
                  <c:v>1.3479058863046498E-3</c:v>
                </c:pt>
                <c:pt idx="4823">
                  <c:v>4.2352237883432906E-3</c:v>
                </c:pt>
                <c:pt idx="4824">
                  <c:v>4.2633538939077899E-3</c:v>
                </c:pt>
                <c:pt idx="4825">
                  <c:v>2.4322728954096055E-3</c:v>
                </c:pt>
                <c:pt idx="4826">
                  <c:v>4.8146752877082713E-3</c:v>
                </c:pt>
                <c:pt idx="4827">
                  <c:v>1.2429662282925271E-3</c:v>
                </c:pt>
                <c:pt idx="4828">
                  <c:v>3.9774097752161936E-3</c:v>
                </c:pt>
                <c:pt idx="4829">
                  <c:v>2.1224756229368904E-3</c:v>
                </c:pt>
                <c:pt idx="4830">
                  <c:v>2.7950215740300422E-3</c:v>
                </c:pt>
                <c:pt idx="4831">
                  <c:v>1.1450988721108668E-3</c:v>
                </c:pt>
                <c:pt idx="4832">
                  <c:v>2.6732384346306601E-3</c:v>
                </c:pt>
                <c:pt idx="4833">
                  <c:v>7.1295127873086811E-4</c:v>
                </c:pt>
                <c:pt idx="4834">
                  <c:v>4.4406064355914116E-3</c:v>
                </c:pt>
                <c:pt idx="4835">
                  <c:v>1.7580304787221637E-3</c:v>
                </c:pt>
                <c:pt idx="4836">
                  <c:v>4.0375760721728139E-3</c:v>
                </c:pt>
                <c:pt idx="4837">
                  <c:v>1.2871890149223411E-3</c:v>
                </c:pt>
                <c:pt idx="4838">
                  <c:v>4.0815156357940927E-3</c:v>
                </c:pt>
                <c:pt idx="4839">
                  <c:v>4.4650409761167204E-3</c:v>
                </c:pt>
                <c:pt idx="4840">
                  <c:v>1.0518974994293015E-3</c:v>
                </c:pt>
                <c:pt idx="4841">
                  <c:v>1.8730336230230009E-3</c:v>
                </c:pt>
                <c:pt idx="4842">
                  <c:v>2.1909927397913793E-3</c:v>
                </c:pt>
                <c:pt idx="4843">
                  <c:v>8.5161527918320489E-4</c:v>
                </c:pt>
                <c:pt idx="4844">
                  <c:v>4.3541435759790626E-3</c:v>
                </c:pt>
                <c:pt idx="4845">
                  <c:v>2.427604128249545E-3</c:v>
                </c:pt>
                <c:pt idx="4846">
                  <c:v>1.4914325930611007E-3</c:v>
                </c:pt>
                <c:pt idx="4847">
                  <c:v>1.1670639350753044E-3</c:v>
                </c:pt>
                <c:pt idx="4848">
                  <c:v>2.8364492078987061E-3</c:v>
                </c:pt>
                <c:pt idx="4849">
                  <c:v>4.0450534266960672E-3</c:v>
                </c:pt>
                <c:pt idx="4850">
                  <c:v>4.56825411509886E-3</c:v>
                </c:pt>
                <c:pt idx="4851">
                  <c:v>1.4154738411200033E-3</c:v>
                </c:pt>
                <c:pt idx="4852">
                  <c:v>3.1789281004305833E-3</c:v>
                </c:pt>
                <c:pt idx="4853">
                  <c:v>4.1167119220976685E-3</c:v>
                </c:pt>
                <c:pt idx="4854">
                  <c:v>4.720561003113995E-3</c:v>
                </c:pt>
                <c:pt idx="4855">
                  <c:v>4.3369087235118203E-3</c:v>
                </c:pt>
                <c:pt idx="4856">
                  <c:v>3.479459402684671E-3</c:v>
                </c:pt>
                <c:pt idx="4857">
                  <c:v>2.3369127280835548E-3</c:v>
                </c:pt>
                <c:pt idx="4858">
                  <c:v>4.3341609478662517E-3</c:v>
                </c:pt>
                <c:pt idx="4859">
                  <c:v>3.3773083022700062E-3</c:v>
                </c:pt>
                <c:pt idx="4860">
                  <c:v>2.1396596127972135E-3</c:v>
                </c:pt>
                <c:pt idx="4861">
                  <c:v>8.2932136387708325E-4</c:v>
                </c:pt>
                <c:pt idx="4862">
                  <c:v>2.3916184926710423E-3</c:v>
                </c:pt>
                <c:pt idx="4863">
                  <c:v>2.2964339564696063E-3</c:v>
                </c:pt>
                <c:pt idx="4864">
                  <c:v>4.1856767056009042E-3</c:v>
                </c:pt>
                <c:pt idx="4865">
                  <c:v>1.887352090121482E-3</c:v>
                </c:pt>
                <c:pt idx="4866">
                  <c:v>4.2042770751076208E-3</c:v>
                </c:pt>
                <c:pt idx="4867">
                  <c:v>4.8022979475031442E-3</c:v>
                </c:pt>
                <c:pt idx="4868">
                  <c:v>4.6694263838970565E-3</c:v>
                </c:pt>
                <c:pt idx="4869">
                  <c:v>1.6445809142280219E-3</c:v>
                </c:pt>
                <c:pt idx="4870">
                  <c:v>4.3395133980052058E-3</c:v>
                </c:pt>
                <c:pt idx="4871">
                  <c:v>6.596402046787945E-4</c:v>
                </c:pt>
                <c:pt idx="4872">
                  <c:v>3.0759148361693286E-3</c:v>
                </c:pt>
                <c:pt idx="4873">
                  <c:v>1.1905765627407681E-3</c:v>
                </c:pt>
                <c:pt idx="4874">
                  <c:v>1.9002325867553726E-3</c:v>
                </c:pt>
                <c:pt idx="4875">
                  <c:v>2.5924322905777372E-3</c:v>
                </c:pt>
                <c:pt idx="4876">
                  <c:v>1.8425362578267952E-3</c:v>
                </c:pt>
                <c:pt idx="4877">
                  <c:v>1.6378133832155983E-3</c:v>
                </c:pt>
                <c:pt idx="4878">
                  <c:v>1.4460501469729221E-3</c:v>
                </c:pt>
                <c:pt idx="4879">
                  <c:v>1.0324487530194628E-3</c:v>
                </c:pt>
                <c:pt idx="4880">
                  <c:v>2.3843483914068142E-3</c:v>
                </c:pt>
                <c:pt idx="4881">
                  <c:v>2.9942547856756313E-3</c:v>
                </c:pt>
                <c:pt idx="4882">
                  <c:v>3.3147075620306179E-3</c:v>
                </c:pt>
                <c:pt idx="4883">
                  <c:v>3.1642044914014155E-3</c:v>
                </c:pt>
                <c:pt idx="4884">
                  <c:v>2.4940334007680651E-3</c:v>
                </c:pt>
                <c:pt idx="4885">
                  <c:v>2.896310114257214E-3</c:v>
                </c:pt>
                <c:pt idx="4886">
                  <c:v>3.7999562739335774E-3</c:v>
                </c:pt>
                <c:pt idx="4887">
                  <c:v>2.083229169713147E-3</c:v>
                </c:pt>
                <c:pt idx="4888">
                  <c:v>2.8574355401755026E-3</c:v>
                </c:pt>
                <c:pt idx="4889">
                  <c:v>2.097313185339155E-3</c:v>
                </c:pt>
                <c:pt idx="4890">
                  <c:v>1.6051313733530634E-3</c:v>
                </c:pt>
                <c:pt idx="4891">
                  <c:v>4.2437414081517525E-3</c:v>
                </c:pt>
                <c:pt idx="4892">
                  <c:v>4.4034198912119458E-3</c:v>
                </c:pt>
                <c:pt idx="4893">
                  <c:v>1.1583045928121197E-3</c:v>
                </c:pt>
                <c:pt idx="4894">
                  <c:v>2.1672043538213254E-3</c:v>
                </c:pt>
                <c:pt idx="4895">
                  <c:v>2.900599688635111E-3</c:v>
                </c:pt>
                <c:pt idx="4896">
                  <c:v>4.0644917038970031E-3</c:v>
                </c:pt>
                <c:pt idx="4897">
                  <c:v>2.9445721978474939E-3</c:v>
                </c:pt>
                <c:pt idx="4898">
                  <c:v>2.1483215200093788E-3</c:v>
                </c:pt>
                <c:pt idx="4899">
                  <c:v>3.706636901133068E-3</c:v>
                </c:pt>
                <c:pt idx="4900">
                  <c:v>8.7488390101895489E-4</c:v>
                </c:pt>
                <c:pt idx="4901">
                  <c:v>1.826445623970308E-3</c:v>
                </c:pt>
                <c:pt idx="4902">
                  <c:v>3.2276458295756941E-3</c:v>
                </c:pt>
                <c:pt idx="4903">
                  <c:v>1.9190773021844536E-3</c:v>
                </c:pt>
                <c:pt idx="4904">
                  <c:v>1.9596285582886464E-3</c:v>
                </c:pt>
                <c:pt idx="4905">
                  <c:v>3.479559362584839E-3</c:v>
                </c:pt>
                <c:pt idx="4906">
                  <c:v>2.4365716201884781E-3</c:v>
                </c:pt>
                <c:pt idx="4907">
                  <c:v>1.9237158404153553E-3</c:v>
                </c:pt>
                <c:pt idx="4908">
                  <c:v>2.0313092125744244E-3</c:v>
                </c:pt>
                <c:pt idx="4909">
                  <c:v>2.8931256325138112E-3</c:v>
                </c:pt>
                <c:pt idx="4910">
                  <c:v>4.6826815738093292E-3</c:v>
                </c:pt>
                <c:pt idx="4911">
                  <c:v>3.2636236263476367E-3</c:v>
                </c:pt>
                <c:pt idx="4912">
                  <c:v>3.4993314248580147E-3</c:v>
                </c:pt>
                <c:pt idx="4913">
                  <c:v>2.0251137982297434E-3</c:v>
                </c:pt>
                <c:pt idx="4914">
                  <c:v>1.2292517587797979E-3</c:v>
                </c:pt>
                <c:pt idx="4915">
                  <c:v>3.443589438986947E-3</c:v>
                </c:pt>
                <c:pt idx="4916">
                  <c:v>2.0637478078149125E-3</c:v>
                </c:pt>
                <c:pt idx="4917">
                  <c:v>5.0504850739153005E-3</c:v>
                </c:pt>
                <c:pt idx="4918">
                  <c:v>1.4789932347585911E-3</c:v>
                </c:pt>
                <c:pt idx="4919">
                  <c:v>3.0484541293268226E-3</c:v>
                </c:pt>
                <c:pt idx="4920">
                  <c:v>3.2326270021439218E-3</c:v>
                </c:pt>
                <c:pt idx="4921">
                  <c:v>1.7690220474580066E-3</c:v>
                </c:pt>
                <c:pt idx="4922">
                  <c:v>2.7410983246814072E-3</c:v>
                </c:pt>
                <c:pt idx="4923">
                  <c:v>2.5491397353934529E-3</c:v>
                </c:pt>
                <c:pt idx="4924">
                  <c:v>2.7023618583819735E-3</c:v>
                </c:pt>
                <c:pt idx="4925">
                  <c:v>2.6796196317357638E-3</c:v>
                </c:pt>
                <c:pt idx="4926">
                  <c:v>4.2174040648721104E-3</c:v>
                </c:pt>
                <c:pt idx="4927">
                  <c:v>3.1558772612803052E-3</c:v>
                </c:pt>
                <c:pt idx="4928">
                  <c:v>4.0021004766127143E-3</c:v>
                </c:pt>
                <c:pt idx="4929">
                  <c:v>3.1565430267245548E-3</c:v>
                </c:pt>
                <c:pt idx="4930">
                  <c:v>9.3878424764572924E-4</c:v>
                </c:pt>
                <c:pt idx="4931">
                  <c:v>3.7626643014902722E-3</c:v>
                </c:pt>
                <c:pt idx="4932">
                  <c:v>2.8956605206589647E-3</c:v>
                </c:pt>
                <c:pt idx="4933">
                  <c:v>3.3265160412106914E-3</c:v>
                </c:pt>
                <c:pt idx="4934">
                  <c:v>3.3812072972142855E-3</c:v>
                </c:pt>
                <c:pt idx="4935">
                  <c:v>1.758437773165021E-3</c:v>
                </c:pt>
                <c:pt idx="4936">
                  <c:v>3.0401688771599057E-3</c:v>
                </c:pt>
                <c:pt idx="4937">
                  <c:v>2.1507714425896942E-3</c:v>
                </c:pt>
                <c:pt idx="4938">
                  <c:v>1.6651203017595271E-3</c:v>
                </c:pt>
                <c:pt idx="4939">
                  <c:v>1.7807709104082203E-3</c:v>
                </c:pt>
                <c:pt idx="4940">
                  <c:v>1.7363186669053059E-3</c:v>
                </c:pt>
                <c:pt idx="4941">
                  <c:v>4.9976595865561264E-3</c:v>
                </c:pt>
                <c:pt idx="4942">
                  <c:v>2.6729443909622804E-3</c:v>
                </c:pt>
                <c:pt idx="4943">
                  <c:v>2.5436890376033935E-3</c:v>
                </c:pt>
                <c:pt idx="4944">
                  <c:v>2.0072190373011303E-3</c:v>
                </c:pt>
                <c:pt idx="4945">
                  <c:v>4.7544311977432098E-3</c:v>
                </c:pt>
                <c:pt idx="4946">
                  <c:v>3.302759078130157E-3</c:v>
                </c:pt>
                <c:pt idx="4947">
                  <c:v>1.1808069189378648E-3</c:v>
                </c:pt>
                <c:pt idx="4948">
                  <c:v>1.4349961357268983E-3</c:v>
                </c:pt>
                <c:pt idx="4949">
                  <c:v>2.4343909531072171E-3</c:v>
                </c:pt>
                <c:pt idx="4950">
                  <c:v>1.9771942766268402E-3</c:v>
                </c:pt>
                <c:pt idx="4951">
                  <c:v>1.7700277635867216E-3</c:v>
                </c:pt>
                <c:pt idx="4952">
                  <c:v>2.2018503360904558E-3</c:v>
                </c:pt>
                <c:pt idx="4953">
                  <c:v>2.9169872698331075E-3</c:v>
                </c:pt>
                <c:pt idx="4954">
                  <c:v>2.05881771038022E-3</c:v>
                </c:pt>
                <c:pt idx="4955">
                  <c:v>1.2594738772419636E-3</c:v>
                </c:pt>
                <c:pt idx="4956">
                  <c:v>4.5007644997749827E-3</c:v>
                </c:pt>
                <c:pt idx="4957">
                  <c:v>3.7202040735559846E-3</c:v>
                </c:pt>
                <c:pt idx="4958">
                  <c:v>3.1420125329142509E-3</c:v>
                </c:pt>
                <c:pt idx="4959">
                  <c:v>3.7455842202114903E-3</c:v>
                </c:pt>
                <c:pt idx="4960">
                  <c:v>4.4550797350419464E-3</c:v>
                </c:pt>
                <c:pt idx="4961">
                  <c:v>3.9336455747032229E-3</c:v>
                </c:pt>
                <c:pt idx="4962">
                  <c:v>2.237305844530111E-3</c:v>
                </c:pt>
                <c:pt idx="4963">
                  <c:v>3.4990454058058938E-3</c:v>
                </c:pt>
                <c:pt idx="4964">
                  <c:v>3.5748242266873693E-3</c:v>
                </c:pt>
                <c:pt idx="4965">
                  <c:v>1.7462872473367049E-3</c:v>
                </c:pt>
                <c:pt idx="4966">
                  <c:v>1.5264710793641528E-3</c:v>
                </c:pt>
                <c:pt idx="4967">
                  <c:v>3.5371300408938511E-3</c:v>
                </c:pt>
                <c:pt idx="4968">
                  <c:v>3.5485279669205112E-3</c:v>
                </c:pt>
                <c:pt idx="4969">
                  <c:v>4.4054004169848081E-3</c:v>
                </c:pt>
                <c:pt idx="4970">
                  <c:v>1.9230845179557003E-3</c:v>
                </c:pt>
                <c:pt idx="4971">
                  <c:v>9.7115811670901947E-4</c:v>
                </c:pt>
                <c:pt idx="4972">
                  <c:v>1.4763189328311794E-3</c:v>
                </c:pt>
                <c:pt idx="4973">
                  <c:v>3.9294587175441971E-3</c:v>
                </c:pt>
                <c:pt idx="4974">
                  <c:v>2.1434554258498353E-3</c:v>
                </c:pt>
                <c:pt idx="4975">
                  <c:v>2.6246714962803565E-3</c:v>
                </c:pt>
                <c:pt idx="4976">
                  <c:v>3.0757932294248093E-3</c:v>
                </c:pt>
                <c:pt idx="4977">
                  <c:v>4.126579249955257E-3</c:v>
                </c:pt>
                <c:pt idx="4978">
                  <c:v>4.4613575411338244E-3</c:v>
                </c:pt>
                <c:pt idx="4979">
                  <c:v>1.4536590488273392E-3</c:v>
                </c:pt>
                <c:pt idx="4980">
                  <c:v>4.0372756373944964E-3</c:v>
                </c:pt>
                <c:pt idx="4981">
                  <c:v>5.1088780655464414E-3</c:v>
                </c:pt>
                <c:pt idx="4982">
                  <c:v>2.2953004387647243E-3</c:v>
                </c:pt>
                <c:pt idx="4983">
                  <c:v>2.9286474596492951E-3</c:v>
                </c:pt>
                <c:pt idx="4984">
                  <c:v>3.2112142417531683E-3</c:v>
                </c:pt>
                <c:pt idx="4985">
                  <c:v>5.240960158710322E-3</c:v>
                </c:pt>
                <c:pt idx="4986">
                  <c:v>1.2318831348153048E-3</c:v>
                </c:pt>
                <c:pt idx="4987">
                  <c:v>4.712192231011568E-3</c:v>
                </c:pt>
                <c:pt idx="4988">
                  <c:v>3.7819671206195649E-3</c:v>
                </c:pt>
                <c:pt idx="4989">
                  <c:v>1.4662340023533962E-3</c:v>
                </c:pt>
                <c:pt idx="4990">
                  <c:v>2.7578163395301125E-3</c:v>
                </c:pt>
                <c:pt idx="4991">
                  <c:v>5.2405052104232443E-3</c:v>
                </c:pt>
                <c:pt idx="4992">
                  <c:v>3.9166479357051033E-3</c:v>
                </c:pt>
                <c:pt idx="4993">
                  <c:v>1.3180372276544233E-3</c:v>
                </c:pt>
                <c:pt idx="4994">
                  <c:v>2.5156094179260959E-3</c:v>
                </c:pt>
                <c:pt idx="4995">
                  <c:v>2.7206630906476984E-3</c:v>
                </c:pt>
                <c:pt idx="4996">
                  <c:v>4.0865287215949894E-3</c:v>
                </c:pt>
                <c:pt idx="4997">
                  <c:v>2.110755173658491E-3</c:v>
                </c:pt>
                <c:pt idx="4998">
                  <c:v>4.1939511571451827E-3</c:v>
                </c:pt>
                <c:pt idx="4999">
                  <c:v>4.2634399698502461E-3</c:v>
                </c:pt>
                <c:pt idx="5000">
                  <c:v>5.1844423722862236E-3</c:v>
                </c:pt>
                <c:pt idx="5001">
                  <c:v>5.0168227373679807E-3</c:v>
                </c:pt>
                <c:pt idx="5002">
                  <c:v>4.4207734615729927E-3</c:v>
                </c:pt>
                <c:pt idx="5003">
                  <c:v>5.0862585735624881E-3</c:v>
                </c:pt>
                <c:pt idx="5004">
                  <c:v>2.0081304556401644E-3</c:v>
                </c:pt>
                <c:pt idx="5005">
                  <c:v>1.742145409187225E-3</c:v>
                </c:pt>
                <c:pt idx="5006">
                  <c:v>2.9770508780518046E-3</c:v>
                </c:pt>
                <c:pt idx="5007">
                  <c:v>3.6415745682647498E-3</c:v>
                </c:pt>
                <c:pt idx="5008">
                  <c:v>1.6816703556275189E-3</c:v>
                </c:pt>
                <c:pt idx="5009">
                  <c:v>1.1204437010877118E-3</c:v>
                </c:pt>
                <c:pt idx="5010">
                  <c:v>3.2510240828030005E-3</c:v>
                </c:pt>
                <c:pt idx="5011">
                  <c:v>3.0137846009545607E-3</c:v>
                </c:pt>
                <c:pt idx="5012">
                  <c:v>3.2941277410348233E-3</c:v>
                </c:pt>
                <c:pt idx="5013">
                  <c:v>5.4496252215359264E-3</c:v>
                </c:pt>
                <c:pt idx="5014">
                  <c:v>3.3584545675363706E-3</c:v>
                </c:pt>
                <c:pt idx="5015">
                  <c:v>1.7688279124353267E-3</c:v>
                </c:pt>
                <c:pt idx="5016">
                  <c:v>1.1549400633304586E-3</c:v>
                </c:pt>
                <c:pt idx="5017">
                  <c:v>3.4239546144150508E-3</c:v>
                </c:pt>
                <c:pt idx="5018">
                  <c:v>2.9884697052931656E-3</c:v>
                </c:pt>
                <c:pt idx="5019">
                  <c:v>4.1814111897855314E-3</c:v>
                </c:pt>
                <c:pt idx="5020">
                  <c:v>5.284093348691574E-3</c:v>
                </c:pt>
                <c:pt idx="5021">
                  <c:v>3.5510735690091407E-3</c:v>
                </c:pt>
                <c:pt idx="5022">
                  <c:v>4.4652759221087751E-3</c:v>
                </c:pt>
                <c:pt idx="5023">
                  <c:v>5.2070074312524682E-3</c:v>
                </c:pt>
                <c:pt idx="5024">
                  <c:v>3.7173049604524487E-3</c:v>
                </c:pt>
                <c:pt idx="5025">
                  <c:v>4.1472416272903111E-3</c:v>
                </c:pt>
                <c:pt idx="5026">
                  <c:v>2.2843681362634972E-3</c:v>
                </c:pt>
                <c:pt idx="5027">
                  <c:v>5.334197026906148E-3</c:v>
                </c:pt>
                <c:pt idx="5028">
                  <c:v>2.1094171969989303E-3</c:v>
                </c:pt>
                <c:pt idx="5029">
                  <c:v>3.4558308268095445E-3</c:v>
                </c:pt>
                <c:pt idx="5030">
                  <c:v>2.0000577000733768E-3</c:v>
                </c:pt>
                <c:pt idx="5031">
                  <c:v>4.8899880209416083E-3</c:v>
                </c:pt>
                <c:pt idx="5032">
                  <c:v>2.9220041180412779E-3</c:v>
                </c:pt>
                <c:pt idx="5033">
                  <c:v>4.1570267833375843E-3</c:v>
                </c:pt>
                <c:pt idx="5034">
                  <c:v>2.3891857227026116E-3</c:v>
                </c:pt>
                <c:pt idx="5035">
                  <c:v>1.4551274013128723E-3</c:v>
                </c:pt>
                <c:pt idx="5036">
                  <c:v>5.434882325676493E-3</c:v>
                </c:pt>
                <c:pt idx="5037">
                  <c:v>2.4935264028943436E-3</c:v>
                </c:pt>
                <c:pt idx="5038">
                  <c:v>2.8157947014435403E-3</c:v>
                </c:pt>
                <c:pt idx="5039">
                  <c:v>1.3660524304782476E-3</c:v>
                </c:pt>
                <c:pt idx="5040">
                  <c:v>3.2679567993034175E-3</c:v>
                </c:pt>
                <c:pt idx="5041">
                  <c:v>3.5407652018001716E-3</c:v>
                </c:pt>
                <c:pt idx="5042">
                  <c:v>4.0989933569206107E-3</c:v>
                </c:pt>
                <c:pt idx="5043">
                  <c:v>3.2979956221246081E-3</c:v>
                </c:pt>
                <c:pt idx="5044">
                  <c:v>3.6540482165111606E-3</c:v>
                </c:pt>
                <c:pt idx="5045">
                  <c:v>3.3188324739816671E-3</c:v>
                </c:pt>
                <c:pt idx="5046">
                  <c:v>2.4183271710531916E-3</c:v>
                </c:pt>
                <c:pt idx="5047">
                  <c:v>4.71420747851158E-3</c:v>
                </c:pt>
                <c:pt idx="5048">
                  <c:v>1.7347392222872367E-3</c:v>
                </c:pt>
                <c:pt idx="5049">
                  <c:v>4.6727511137518597E-3</c:v>
                </c:pt>
                <c:pt idx="5050">
                  <c:v>4.119611369729867E-3</c:v>
                </c:pt>
                <c:pt idx="5051">
                  <c:v>4.3710139218329025E-3</c:v>
                </c:pt>
                <c:pt idx="5052">
                  <c:v>4.343968748761546E-3</c:v>
                </c:pt>
                <c:pt idx="5053">
                  <c:v>4.9713528413226184E-3</c:v>
                </c:pt>
                <c:pt idx="5054">
                  <c:v>4.5921323731604726E-3</c:v>
                </c:pt>
                <c:pt idx="5055">
                  <c:v>3.3507028279393045E-3</c:v>
                </c:pt>
                <c:pt idx="5056">
                  <c:v>3.6261306626907842E-3</c:v>
                </c:pt>
                <c:pt idx="5057">
                  <c:v>4.6789800876526517E-3</c:v>
                </c:pt>
                <c:pt idx="5058">
                  <c:v>5.060943655932338E-3</c:v>
                </c:pt>
                <c:pt idx="5059">
                  <c:v>2.7219726777179382E-3</c:v>
                </c:pt>
                <c:pt idx="5060">
                  <c:v>5.6003290867043653E-3</c:v>
                </c:pt>
                <c:pt idx="5061">
                  <c:v>3.1229252137682769E-3</c:v>
                </c:pt>
                <c:pt idx="5062">
                  <c:v>3.8037059717325973E-3</c:v>
                </c:pt>
                <c:pt idx="5063">
                  <c:v>4.3887577674103385E-3</c:v>
                </c:pt>
                <c:pt idx="5064">
                  <c:v>1.7338799537020369E-3</c:v>
                </c:pt>
                <c:pt idx="5065">
                  <c:v>2.6659314308710175E-3</c:v>
                </c:pt>
                <c:pt idx="5066">
                  <c:v>2.5678906713894186E-3</c:v>
                </c:pt>
                <c:pt idx="5067">
                  <c:v>3.2385860216387345E-3</c:v>
                </c:pt>
                <c:pt idx="5068">
                  <c:v>1.6658575157850204E-3</c:v>
                </c:pt>
                <c:pt idx="5069">
                  <c:v>4.9923301281220829E-3</c:v>
                </c:pt>
                <c:pt idx="5070">
                  <c:v>1.2753838730793139E-3</c:v>
                </c:pt>
                <c:pt idx="5071">
                  <c:v>3.8928644754794121E-3</c:v>
                </c:pt>
                <c:pt idx="5072">
                  <c:v>5.174302610465531E-3</c:v>
                </c:pt>
                <c:pt idx="5073">
                  <c:v>4.2419162515764282E-3</c:v>
                </c:pt>
                <c:pt idx="5074">
                  <c:v>2.9514309289911979E-3</c:v>
                </c:pt>
                <c:pt idx="5075">
                  <c:v>3.7220156750978153E-3</c:v>
                </c:pt>
                <c:pt idx="5076">
                  <c:v>9.4914666811115136E-4</c:v>
                </c:pt>
                <c:pt idx="5077">
                  <c:v>2.0735261028167066E-3</c:v>
                </c:pt>
                <c:pt idx="5078">
                  <c:v>4.2176374053714402E-3</c:v>
                </c:pt>
                <c:pt idx="5079">
                  <c:v>1.7026431944280052E-3</c:v>
                </c:pt>
                <c:pt idx="5080">
                  <c:v>4.7540146681845025E-3</c:v>
                </c:pt>
                <c:pt idx="5081">
                  <c:v>4.6565279598329403E-3</c:v>
                </c:pt>
                <c:pt idx="5082">
                  <c:v>2.0415541079708776E-3</c:v>
                </c:pt>
                <c:pt idx="5083">
                  <c:v>3.0822009223178161E-3</c:v>
                </c:pt>
                <c:pt idx="5084">
                  <c:v>1.6924970715458832E-3</c:v>
                </c:pt>
                <c:pt idx="5085">
                  <c:v>2.0816793236864478E-3</c:v>
                </c:pt>
                <c:pt idx="5086">
                  <c:v>5.8212862726823274E-3</c:v>
                </c:pt>
                <c:pt idx="5087">
                  <c:v>5.3237049433855505E-3</c:v>
                </c:pt>
                <c:pt idx="5088">
                  <c:v>2.8202572038429998E-3</c:v>
                </c:pt>
                <c:pt idx="5089">
                  <c:v>4.0497915494803931E-3</c:v>
                </c:pt>
                <c:pt idx="5090">
                  <c:v>4.0670314731187391E-3</c:v>
                </c:pt>
                <c:pt idx="5091">
                  <c:v>1.7522048977247936E-3</c:v>
                </c:pt>
                <c:pt idx="5092">
                  <c:v>1.0811591227239447E-3</c:v>
                </c:pt>
                <c:pt idx="5093">
                  <c:v>5.5993380263453223E-3</c:v>
                </c:pt>
                <c:pt idx="5094">
                  <c:v>5.7833425338923361E-3</c:v>
                </c:pt>
                <c:pt idx="5095">
                  <c:v>6.5699794659204627E-4</c:v>
                </c:pt>
                <c:pt idx="5096">
                  <c:v>1.990485529572256E-3</c:v>
                </c:pt>
                <c:pt idx="5097">
                  <c:v>4.7259977267541751E-3</c:v>
                </c:pt>
                <c:pt idx="5098">
                  <c:v>3.855776441838083E-3</c:v>
                </c:pt>
                <c:pt idx="5099">
                  <c:v>1.806740036091901E-3</c:v>
                </c:pt>
                <c:pt idx="5100">
                  <c:v>1.9199502516453045E-3</c:v>
                </c:pt>
                <c:pt idx="5101">
                  <c:v>2.6720311574363327E-3</c:v>
                </c:pt>
                <c:pt idx="5102">
                  <c:v>1.3408016753540977E-3</c:v>
                </c:pt>
                <c:pt idx="5103">
                  <c:v>2.3125131858238797E-3</c:v>
                </c:pt>
                <c:pt idx="5104">
                  <c:v>3.2185472213208401E-3</c:v>
                </c:pt>
                <c:pt idx="5105">
                  <c:v>4.0930421840478098E-3</c:v>
                </c:pt>
                <c:pt idx="5106">
                  <c:v>4.9523071780920016E-3</c:v>
                </c:pt>
                <c:pt idx="5107">
                  <c:v>3.6907463127196943E-3</c:v>
                </c:pt>
                <c:pt idx="5108">
                  <c:v>3.4490823972371928E-3</c:v>
                </c:pt>
                <c:pt idx="5109">
                  <c:v>4.3762905912280948E-3</c:v>
                </c:pt>
                <c:pt idx="5110">
                  <c:v>4.6224474701710072E-3</c:v>
                </c:pt>
                <c:pt idx="5111">
                  <c:v>2.7294306046778643E-3</c:v>
                </c:pt>
                <c:pt idx="5112">
                  <c:v>4.158969960172126E-3</c:v>
                </c:pt>
                <c:pt idx="5113">
                  <c:v>6.4724045713136357E-4</c:v>
                </c:pt>
                <c:pt idx="5114">
                  <c:v>4.694160277136975E-3</c:v>
                </c:pt>
                <c:pt idx="5115">
                  <c:v>7.1882707375640193E-4</c:v>
                </c:pt>
                <c:pt idx="5116">
                  <c:v>5.8910064052458619E-3</c:v>
                </c:pt>
                <c:pt idx="5117">
                  <c:v>3.4106956914417511E-3</c:v>
                </c:pt>
                <c:pt idx="5118">
                  <c:v>3.9444759068552274E-3</c:v>
                </c:pt>
                <c:pt idx="5119">
                  <c:v>1.4070933913730376E-3</c:v>
                </c:pt>
                <c:pt idx="5120">
                  <c:v>4.5487822772605872E-3</c:v>
                </c:pt>
                <c:pt idx="5121">
                  <c:v>5.9067805954174119E-3</c:v>
                </c:pt>
                <c:pt idx="5122">
                  <c:v>5.2113136421031696E-3</c:v>
                </c:pt>
                <c:pt idx="5123">
                  <c:v>1.7177687764423251E-3</c:v>
                </c:pt>
                <c:pt idx="5124">
                  <c:v>4.4376931566806289E-3</c:v>
                </c:pt>
                <c:pt idx="5125">
                  <c:v>5.6595982021022785E-3</c:v>
                </c:pt>
                <c:pt idx="5126">
                  <c:v>5.5685489633176405E-3</c:v>
                </c:pt>
                <c:pt idx="5127">
                  <c:v>2.4245044509154153E-3</c:v>
                </c:pt>
                <c:pt idx="5128">
                  <c:v>5.554776348922803E-3</c:v>
                </c:pt>
                <c:pt idx="5129">
                  <c:v>3.2210304002974546E-3</c:v>
                </c:pt>
                <c:pt idx="5130">
                  <c:v>2.3496309918099811E-3</c:v>
                </c:pt>
                <c:pt idx="5131">
                  <c:v>3.2065906738599909E-3</c:v>
                </c:pt>
                <c:pt idx="5132">
                  <c:v>1.5002614752604526E-3</c:v>
                </c:pt>
                <c:pt idx="5133">
                  <c:v>2.4010238440856932E-3</c:v>
                </c:pt>
                <c:pt idx="5134">
                  <c:v>2.2427285558783584E-3</c:v>
                </c:pt>
                <c:pt idx="5135">
                  <c:v>5.9512460276135151E-3</c:v>
                </c:pt>
                <c:pt idx="5136">
                  <c:v>3.9692172475070692E-3</c:v>
                </c:pt>
                <c:pt idx="5137">
                  <c:v>5.8572641665458041E-3</c:v>
                </c:pt>
                <c:pt idx="5138">
                  <c:v>2.7857525782042656E-3</c:v>
                </c:pt>
                <c:pt idx="5139">
                  <c:v>3.2841079789759238E-3</c:v>
                </c:pt>
                <c:pt idx="5140">
                  <c:v>8.7469308173093036E-4</c:v>
                </c:pt>
                <c:pt idx="5141">
                  <c:v>2.0260203407457137E-3</c:v>
                </c:pt>
                <c:pt idx="5142">
                  <c:v>2.4261682347244029E-3</c:v>
                </c:pt>
                <c:pt idx="5143">
                  <c:v>3.125691663187755E-3</c:v>
                </c:pt>
                <c:pt idx="5144">
                  <c:v>1.9166925331837678E-3</c:v>
                </c:pt>
                <c:pt idx="5145">
                  <c:v>5.5864699865591809E-3</c:v>
                </c:pt>
                <c:pt idx="5146">
                  <c:v>4.4346858023969846E-3</c:v>
                </c:pt>
                <c:pt idx="5147">
                  <c:v>4.68941654844072E-3</c:v>
                </c:pt>
                <c:pt idx="5148">
                  <c:v>6.3313669570018221E-4</c:v>
                </c:pt>
                <c:pt idx="5149">
                  <c:v>2.5557345665889963E-3</c:v>
                </c:pt>
                <c:pt idx="5150">
                  <c:v>5.5640577585502719E-3</c:v>
                </c:pt>
                <c:pt idx="5151">
                  <c:v>2.6746605961828727E-3</c:v>
                </c:pt>
                <c:pt idx="5152">
                  <c:v>5.4009605878017229E-3</c:v>
                </c:pt>
                <c:pt idx="5153">
                  <c:v>3.7660275935397494E-3</c:v>
                </c:pt>
                <c:pt idx="5154">
                  <c:v>5.6735849156090163E-3</c:v>
                </c:pt>
                <c:pt idx="5155">
                  <c:v>1.2843597650815559E-3</c:v>
                </c:pt>
                <c:pt idx="5156">
                  <c:v>1.4809426965087E-3</c:v>
                </c:pt>
                <c:pt idx="5157">
                  <c:v>5.3092639589674088E-3</c:v>
                </c:pt>
                <c:pt idx="5158">
                  <c:v>4.6216652173583766E-3</c:v>
                </c:pt>
                <c:pt idx="5159">
                  <c:v>5.1043823647513656E-3</c:v>
                </c:pt>
                <c:pt idx="5160">
                  <c:v>1.8681092085828239E-3</c:v>
                </c:pt>
                <c:pt idx="5161">
                  <c:v>1.9665722196048276E-3</c:v>
                </c:pt>
                <c:pt idx="5162">
                  <c:v>3.8971327178936792E-3</c:v>
                </c:pt>
                <c:pt idx="5163">
                  <c:v>3.2049853500008452E-3</c:v>
                </c:pt>
                <c:pt idx="5164">
                  <c:v>8.5733767408583653E-4</c:v>
                </c:pt>
                <c:pt idx="5165">
                  <c:v>3.0529836786566443E-3</c:v>
                </c:pt>
                <c:pt idx="5166">
                  <c:v>4.8890522535124529E-3</c:v>
                </c:pt>
                <c:pt idx="5167">
                  <c:v>7.3619499769462377E-4</c:v>
                </c:pt>
                <c:pt idx="5168">
                  <c:v>1.2670129093273125E-3</c:v>
                </c:pt>
                <c:pt idx="5169">
                  <c:v>3.3022128639347793E-3</c:v>
                </c:pt>
                <c:pt idx="5170">
                  <c:v>2.8530263146559895E-3</c:v>
                </c:pt>
                <c:pt idx="5171">
                  <c:v>4.201134563365818E-3</c:v>
                </c:pt>
                <c:pt idx="5172">
                  <c:v>3.8467918043160682E-3</c:v>
                </c:pt>
                <c:pt idx="5173">
                  <c:v>5.7936369868708155E-3</c:v>
                </c:pt>
                <c:pt idx="5174">
                  <c:v>5.4041264912002007E-3</c:v>
                </c:pt>
                <c:pt idx="5175">
                  <c:v>4.4029613250439453E-3</c:v>
                </c:pt>
                <c:pt idx="5176">
                  <c:v>8.7416803181429332E-4</c:v>
                </c:pt>
                <c:pt idx="5177">
                  <c:v>2.1574879973431716E-3</c:v>
                </c:pt>
                <c:pt idx="5178">
                  <c:v>6.1823256942881944E-3</c:v>
                </c:pt>
                <c:pt idx="5179">
                  <c:v>1.3908099739607946E-3</c:v>
                </c:pt>
                <c:pt idx="5180">
                  <c:v>3.5967589142395567E-3</c:v>
                </c:pt>
                <c:pt idx="5181">
                  <c:v>3.2075476255531738E-3</c:v>
                </c:pt>
                <c:pt idx="5182">
                  <c:v>5.2672326444277266E-3</c:v>
                </c:pt>
                <c:pt idx="5183">
                  <c:v>4.0334684545169286E-3</c:v>
                </c:pt>
                <c:pt idx="5184">
                  <c:v>1.4816552016557617E-3</c:v>
                </c:pt>
                <c:pt idx="5185">
                  <c:v>9.8979982103777854E-4</c:v>
                </c:pt>
                <c:pt idx="5186">
                  <c:v>6.1770624410162301E-3</c:v>
                </c:pt>
                <c:pt idx="5187">
                  <c:v>4.4161960869274321E-3</c:v>
                </c:pt>
                <c:pt idx="5188">
                  <c:v>7.4183524142392939E-4</c:v>
                </c:pt>
                <c:pt idx="5189">
                  <c:v>2.5875775919651654E-3</c:v>
                </c:pt>
                <c:pt idx="5190">
                  <c:v>4.3333680172060671E-3</c:v>
                </c:pt>
                <c:pt idx="5191">
                  <c:v>4.4235643828187225E-3</c:v>
                </c:pt>
                <c:pt idx="5192">
                  <c:v>3.9672944443954437E-3</c:v>
                </c:pt>
                <c:pt idx="5193">
                  <c:v>1.8273185316266191E-3</c:v>
                </c:pt>
                <c:pt idx="5194">
                  <c:v>5.7105960085612976E-3</c:v>
                </c:pt>
                <c:pt idx="5195">
                  <c:v>4.4772152652594426E-3</c:v>
                </c:pt>
                <c:pt idx="5196">
                  <c:v>2.0013007072173352E-3</c:v>
                </c:pt>
                <c:pt idx="5197">
                  <c:v>1.2326049652519691E-3</c:v>
                </c:pt>
                <c:pt idx="5198">
                  <c:v>3.6288221459714943E-3</c:v>
                </c:pt>
                <c:pt idx="5199">
                  <c:v>1.6122260163664009E-3</c:v>
                </c:pt>
                <c:pt idx="5200">
                  <c:v>1.7549993387189354E-3</c:v>
                </c:pt>
                <c:pt idx="5201">
                  <c:v>5.6316162977836344E-3</c:v>
                </c:pt>
                <c:pt idx="5202">
                  <c:v>4.4312445731582769E-3</c:v>
                </c:pt>
                <c:pt idx="5203">
                  <c:v>5.6875702559284072E-3</c:v>
                </c:pt>
                <c:pt idx="5204">
                  <c:v>2.8829486389542721E-3</c:v>
                </c:pt>
                <c:pt idx="5205">
                  <c:v>1.0821322856042061E-3</c:v>
                </c:pt>
                <c:pt idx="5206">
                  <c:v>4.8982656120236234E-3</c:v>
                </c:pt>
                <c:pt idx="5207">
                  <c:v>1.9079242881996131E-3</c:v>
                </c:pt>
                <c:pt idx="5208">
                  <c:v>6.0701839573504626E-3</c:v>
                </c:pt>
                <c:pt idx="5209">
                  <c:v>5.0077968116611932E-3</c:v>
                </c:pt>
                <c:pt idx="5210">
                  <c:v>1.6499825559577867E-3</c:v>
                </c:pt>
                <c:pt idx="5211">
                  <c:v>3.2259195776773715E-3</c:v>
                </c:pt>
                <c:pt idx="5212">
                  <c:v>2.4367429529988595E-3</c:v>
                </c:pt>
                <c:pt idx="5213">
                  <c:v>5.8260030463425276E-3</c:v>
                </c:pt>
                <c:pt idx="5214">
                  <c:v>6.2146920347355269E-3</c:v>
                </c:pt>
                <c:pt idx="5215">
                  <c:v>5.2441268783299929E-3</c:v>
                </c:pt>
                <c:pt idx="5216">
                  <c:v>3.3388394269831126E-3</c:v>
                </c:pt>
                <c:pt idx="5217">
                  <c:v>5.3719081690638956E-3</c:v>
                </c:pt>
                <c:pt idx="5218">
                  <c:v>4.4431447567220249E-3</c:v>
                </c:pt>
                <c:pt idx="5219">
                  <c:v>5.012672031601979E-3</c:v>
                </c:pt>
                <c:pt idx="5220">
                  <c:v>1.3160260075854053E-3</c:v>
                </c:pt>
                <c:pt idx="5221">
                  <c:v>4.1566032544913031E-3</c:v>
                </c:pt>
                <c:pt idx="5222">
                  <c:v>4.5518707794006772E-3</c:v>
                </c:pt>
                <c:pt idx="5223">
                  <c:v>5.3570201039962531E-3</c:v>
                </c:pt>
                <c:pt idx="5224">
                  <c:v>4.6255506419910697E-3</c:v>
                </c:pt>
                <c:pt idx="5225">
                  <c:v>5.0311081077682486E-3</c:v>
                </c:pt>
                <c:pt idx="5226">
                  <c:v>8.3536786475425122E-4</c:v>
                </c:pt>
                <c:pt idx="5227">
                  <c:v>3.0018789507207143E-3</c:v>
                </c:pt>
                <c:pt idx="5228">
                  <c:v>1.3237684128344094E-3</c:v>
                </c:pt>
                <c:pt idx="5229">
                  <c:v>4.3467626420920407E-3</c:v>
                </c:pt>
                <c:pt idx="5230">
                  <c:v>8.0929653785884637E-4</c:v>
                </c:pt>
                <c:pt idx="5231">
                  <c:v>3.1781254072481796E-3</c:v>
                </c:pt>
                <c:pt idx="5232">
                  <c:v>6.0070460106523586E-3</c:v>
                </c:pt>
                <c:pt idx="5233">
                  <c:v>2.967053847931945E-3</c:v>
                </c:pt>
                <c:pt idx="5234">
                  <c:v>3.8765850279414583E-3</c:v>
                </c:pt>
                <c:pt idx="5235">
                  <c:v>5.781764510855378E-3</c:v>
                </c:pt>
                <c:pt idx="5236">
                  <c:v>6.0334384243208392E-3</c:v>
                </c:pt>
                <c:pt idx="5237">
                  <c:v>2.9390234981699352E-3</c:v>
                </c:pt>
                <c:pt idx="5238">
                  <c:v>1.0901372881342761E-3</c:v>
                </c:pt>
                <c:pt idx="5239">
                  <c:v>5.4994587287908563E-3</c:v>
                </c:pt>
                <c:pt idx="5240">
                  <c:v>1.0005523491023358E-3</c:v>
                </c:pt>
                <c:pt idx="5241">
                  <c:v>1.9540588759555761E-3</c:v>
                </c:pt>
                <c:pt idx="5242">
                  <c:v>2.1165774889927236E-3</c:v>
                </c:pt>
                <c:pt idx="5243">
                  <c:v>1.6056874924821204E-3</c:v>
                </c:pt>
                <c:pt idx="5244">
                  <c:v>5.7613073741869724E-3</c:v>
                </c:pt>
                <c:pt idx="5245">
                  <c:v>5.8005284605178887E-3</c:v>
                </c:pt>
                <c:pt idx="5246">
                  <c:v>6.1087249773016375E-3</c:v>
                </c:pt>
                <c:pt idx="5247">
                  <c:v>4.5819342524494036E-3</c:v>
                </c:pt>
                <c:pt idx="5248">
                  <c:v>3.2441662988685065E-3</c:v>
                </c:pt>
                <c:pt idx="5249">
                  <c:v>3.1276385446933957E-3</c:v>
                </c:pt>
                <c:pt idx="5250">
                  <c:v>2.9368009023811215E-3</c:v>
                </c:pt>
                <c:pt idx="5251">
                  <c:v>6.2633705383283783E-3</c:v>
                </c:pt>
                <c:pt idx="5252">
                  <c:v>1.3771463551925365E-3</c:v>
                </c:pt>
                <c:pt idx="5253">
                  <c:v>2.7273407984539271E-3</c:v>
                </c:pt>
                <c:pt idx="5254">
                  <c:v>2.468053462107074E-3</c:v>
                </c:pt>
                <c:pt idx="5255">
                  <c:v>6.3757981343964707E-3</c:v>
                </c:pt>
                <c:pt idx="5256">
                  <c:v>5.5772925820509241E-3</c:v>
                </c:pt>
                <c:pt idx="5257">
                  <c:v>4.1669420427695569E-3</c:v>
                </c:pt>
                <c:pt idx="5258">
                  <c:v>1.3836430896661785E-3</c:v>
                </c:pt>
                <c:pt idx="5259">
                  <c:v>3.7117358449102801E-3</c:v>
                </c:pt>
                <c:pt idx="5260">
                  <c:v>5.2020115582682167E-3</c:v>
                </c:pt>
                <c:pt idx="5261">
                  <c:v>5.8368910763340132E-3</c:v>
                </c:pt>
                <c:pt idx="5262">
                  <c:v>7.6774624157197545E-4</c:v>
                </c:pt>
                <c:pt idx="5263">
                  <c:v>6.0040743950394116E-3</c:v>
                </c:pt>
                <c:pt idx="5264">
                  <c:v>4.7112708544125763E-3</c:v>
                </c:pt>
                <c:pt idx="5265">
                  <c:v>5.6690068635823244E-3</c:v>
                </c:pt>
                <c:pt idx="5266">
                  <c:v>3.1467718207209986E-3</c:v>
                </c:pt>
                <c:pt idx="5267">
                  <c:v>4.9106579194790863E-3</c:v>
                </c:pt>
                <c:pt idx="5268">
                  <c:v>9.5517424700666213E-4</c:v>
                </c:pt>
                <c:pt idx="5269">
                  <c:v>3.8888147451403912E-3</c:v>
                </c:pt>
                <c:pt idx="5270">
                  <c:v>1.8009160740410451E-3</c:v>
                </c:pt>
                <c:pt idx="5271">
                  <c:v>1.7364197320343298E-3</c:v>
                </c:pt>
                <c:pt idx="5272">
                  <c:v>9.0868725586007145E-4</c:v>
                </c:pt>
                <c:pt idx="5273">
                  <c:v>2.6946232408596696E-3</c:v>
                </c:pt>
                <c:pt idx="5274">
                  <c:v>1.2423108443698396E-3</c:v>
                </c:pt>
                <c:pt idx="5275">
                  <c:v>1.4400409613106715E-3</c:v>
                </c:pt>
                <c:pt idx="5276">
                  <c:v>5.0416563492198981E-3</c:v>
                </c:pt>
                <c:pt idx="5277">
                  <c:v>1.8723672766904355E-3</c:v>
                </c:pt>
                <c:pt idx="5278">
                  <c:v>6.445615656463015E-3</c:v>
                </c:pt>
                <c:pt idx="5279">
                  <c:v>8.1686905370318612E-4</c:v>
                </c:pt>
                <c:pt idx="5280">
                  <c:v>3.9004654049389896E-3</c:v>
                </c:pt>
                <c:pt idx="5281">
                  <c:v>6.0894163395962828E-3</c:v>
                </c:pt>
                <c:pt idx="5282">
                  <c:v>4.1039545296574272E-3</c:v>
                </c:pt>
                <c:pt idx="5283">
                  <c:v>4.5582209069702402E-3</c:v>
                </c:pt>
                <c:pt idx="5284">
                  <c:v>2.5445820764468971E-3</c:v>
                </c:pt>
                <c:pt idx="5285">
                  <c:v>3.5539257459821544E-3</c:v>
                </c:pt>
                <c:pt idx="5286">
                  <c:v>4.032600979535091E-3</c:v>
                </c:pt>
                <c:pt idx="5287">
                  <c:v>3.1051259580766009E-3</c:v>
                </c:pt>
                <c:pt idx="5288">
                  <c:v>4.2682722584615144E-3</c:v>
                </c:pt>
                <c:pt idx="5289">
                  <c:v>5.184106683577082E-3</c:v>
                </c:pt>
                <c:pt idx="5290">
                  <c:v>2.3868978815858666E-3</c:v>
                </c:pt>
                <c:pt idx="5291">
                  <c:v>1.6096874927587703E-3</c:v>
                </c:pt>
                <c:pt idx="5292">
                  <c:v>3.5097761344592307E-3</c:v>
                </c:pt>
                <c:pt idx="5293">
                  <c:v>6.5500544847790559E-3</c:v>
                </c:pt>
                <c:pt idx="5294">
                  <c:v>2.4335072942372731E-3</c:v>
                </c:pt>
                <c:pt idx="5295">
                  <c:v>4.7187488509716248E-3</c:v>
                </c:pt>
                <c:pt idx="5296">
                  <c:v>1.3576976873564553E-3</c:v>
                </c:pt>
                <c:pt idx="5297">
                  <c:v>2.1474744982589531E-3</c:v>
                </c:pt>
                <c:pt idx="5298">
                  <c:v>6.3826458743711234E-3</c:v>
                </c:pt>
                <c:pt idx="5299">
                  <c:v>1.8218029547845019E-3</c:v>
                </c:pt>
                <c:pt idx="5300">
                  <c:v>1.7095265747049892E-3</c:v>
                </c:pt>
                <c:pt idx="5301">
                  <c:v>1.7929139661960118E-3</c:v>
                </c:pt>
                <c:pt idx="5302">
                  <c:v>2.4638746062809825E-3</c:v>
                </c:pt>
                <c:pt idx="5303">
                  <c:v>3.8374532889153584E-3</c:v>
                </c:pt>
                <c:pt idx="5304">
                  <c:v>4.1725612885537069E-3</c:v>
                </c:pt>
                <c:pt idx="5305">
                  <c:v>3.4466697082577583E-3</c:v>
                </c:pt>
                <c:pt idx="5306">
                  <c:v>3.2118650616671535E-3</c:v>
                </c:pt>
                <c:pt idx="5307">
                  <c:v>2.1151992864591137E-3</c:v>
                </c:pt>
                <c:pt idx="5308">
                  <c:v>5.8797302816332563E-3</c:v>
                </c:pt>
                <c:pt idx="5309">
                  <c:v>3.3605841739693322E-3</c:v>
                </c:pt>
                <c:pt idx="5310">
                  <c:v>5.7881700222514694E-3</c:v>
                </c:pt>
                <c:pt idx="5311">
                  <c:v>2.0874067193650129E-3</c:v>
                </c:pt>
                <c:pt idx="5312">
                  <c:v>5.7942332215309622E-3</c:v>
                </c:pt>
                <c:pt idx="5313">
                  <c:v>3.1819804193932199E-3</c:v>
                </c:pt>
                <c:pt idx="5314">
                  <c:v>5.235234393536496E-3</c:v>
                </c:pt>
                <c:pt idx="5315">
                  <c:v>1.5139251175570879E-3</c:v>
                </c:pt>
                <c:pt idx="5316">
                  <c:v>5.5164496414405991E-3</c:v>
                </c:pt>
                <c:pt idx="5317">
                  <c:v>2.6185899035792663E-3</c:v>
                </c:pt>
                <c:pt idx="5318">
                  <c:v>4.3820827624678829E-3</c:v>
                </c:pt>
                <c:pt idx="5319">
                  <c:v>7.9002387922095607E-4</c:v>
                </c:pt>
                <c:pt idx="5320">
                  <c:v>6.187643460183064E-3</c:v>
                </c:pt>
                <c:pt idx="5321">
                  <c:v>5.3816292267119103E-3</c:v>
                </c:pt>
                <c:pt idx="5322">
                  <c:v>1.5461181122074967E-3</c:v>
                </c:pt>
                <c:pt idx="5323">
                  <c:v>8.3411437791903011E-4</c:v>
                </c:pt>
                <c:pt idx="5324">
                  <c:v>5.9964016913606087E-3</c:v>
                </c:pt>
                <c:pt idx="5325">
                  <c:v>2.0532156989740498E-3</c:v>
                </c:pt>
                <c:pt idx="5326">
                  <c:v>1.397215306928829E-3</c:v>
                </c:pt>
                <c:pt idx="5327">
                  <c:v>6.1765009740232212E-3</c:v>
                </c:pt>
                <c:pt idx="5328">
                  <c:v>5.6595773271640179E-3</c:v>
                </c:pt>
                <c:pt idx="5329">
                  <c:v>8.7265829233008527E-4</c:v>
                </c:pt>
                <c:pt idx="5330">
                  <c:v>5.5817777667933237E-3</c:v>
                </c:pt>
                <c:pt idx="5331">
                  <c:v>3.6155804832543287E-3</c:v>
                </c:pt>
                <c:pt idx="5332">
                  <c:v>1.7540519190197921E-3</c:v>
                </c:pt>
                <c:pt idx="5333">
                  <c:v>1.0506598673682517E-3</c:v>
                </c:pt>
                <c:pt idx="5334">
                  <c:v>6.4969700852355056E-3</c:v>
                </c:pt>
                <c:pt idx="5335">
                  <c:v>4.2259721383465267E-3</c:v>
                </c:pt>
                <c:pt idx="5336">
                  <c:v>5.7688046139587725E-3</c:v>
                </c:pt>
                <c:pt idx="5337">
                  <c:v>2.2165426402886651E-3</c:v>
                </c:pt>
                <c:pt idx="5338">
                  <c:v>5.8284032694469684E-3</c:v>
                </c:pt>
                <c:pt idx="5339">
                  <c:v>1.6970453692906244E-3</c:v>
                </c:pt>
                <c:pt idx="5340">
                  <c:v>1.1589713875758876E-3</c:v>
                </c:pt>
                <c:pt idx="5341">
                  <c:v>5.7723555598237662E-3</c:v>
                </c:pt>
                <c:pt idx="5342">
                  <c:v>1.0362927832020248E-3</c:v>
                </c:pt>
                <c:pt idx="5343">
                  <c:v>1.7350085248275461E-3</c:v>
                </c:pt>
                <c:pt idx="5344">
                  <c:v>8.236517608206271E-4</c:v>
                </c:pt>
                <c:pt idx="5345">
                  <c:v>1.8006865654995098E-3</c:v>
                </c:pt>
                <c:pt idx="5346">
                  <c:v>3.7705675602803658E-3</c:v>
                </c:pt>
                <c:pt idx="5347">
                  <c:v>4.1975627336417257E-3</c:v>
                </c:pt>
                <c:pt idx="5348">
                  <c:v>3.0744556203061539E-3</c:v>
                </c:pt>
                <c:pt idx="5349">
                  <c:v>4.051696432442564E-3</c:v>
                </c:pt>
                <c:pt idx="5350">
                  <c:v>5.3155269458490867E-3</c:v>
                </c:pt>
                <c:pt idx="5351">
                  <c:v>1.8136942020087797E-3</c:v>
                </c:pt>
                <c:pt idx="5352">
                  <c:v>2.0808693240342191E-3</c:v>
                </c:pt>
                <c:pt idx="5353">
                  <c:v>3.3467322805634772E-3</c:v>
                </c:pt>
                <c:pt idx="5354">
                  <c:v>5.3020401751713896E-3</c:v>
                </c:pt>
                <c:pt idx="5355">
                  <c:v>6.3303435684566901E-3</c:v>
                </c:pt>
                <c:pt idx="5356">
                  <c:v>2.1884771690275592E-3</c:v>
                </c:pt>
                <c:pt idx="5357">
                  <c:v>6.5270990723341827E-3</c:v>
                </c:pt>
                <c:pt idx="5358">
                  <c:v>2.9192417777052075E-3</c:v>
                </c:pt>
                <c:pt idx="5359">
                  <c:v>3.1481951977093887E-3</c:v>
                </c:pt>
                <c:pt idx="5360">
                  <c:v>4.5290878449524901E-3</c:v>
                </c:pt>
                <c:pt idx="5361">
                  <c:v>5.7354232100448798E-3</c:v>
                </c:pt>
                <c:pt idx="5362">
                  <c:v>4.6615463530294676E-3</c:v>
                </c:pt>
                <c:pt idx="5363">
                  <c:v>4.6239906328509814E-3</c:v>
                </c:pt>
                <c:pt idx="5364">
                  <c:v>3.592251696543299E-3</c:v>
                </c:pt>
                <c:pt idx="5365">
                  <c:v>5.1476786785369299E-3</c:v>
                </c:pt>
                <c:pt idx="5366">
                  <c:v>1.8733425485801384E-3</c:v>
                </c:pt>
                <c:pt idx="5367">
                  <c:v>2.9753716888782189E-3</c:v>
                </c:pt>
                <c:pt idx="5368">
                  <c:v>2.1858567157474911E-3</c:v>
                </c:pt>
                <c:pt idx="5369">
                  <c:v>6.0408837122242467E-4</c:v>
                </c:pt>
                <c:pt idx="5370">
                  <c:v>3.9933720484218848E-3</c:v>
                </c:pt>
                <c:pt idx="5371">
                  <c:v>6.0375387971289803E-3</c:v>
                </c:pt>
                <c:pt idx="5372">
                  <c:v>5.1990376344361209E-3</c:v>
                </c:pt>
                <c:pt idx="5373">
                  <c:v>6.0353693224432601E-3</c:v>
                </c:pt>
                <c:pt idx="5374">
                  <c:v>5.1835390470970953E-3</c:v>
                </c:pt>
                <c:pt idx="5375">
                  <c:v>4.3165551621973195E-3</c:v>
                </c:pt>
                <c:pt idx="5376">
                  <c:v>1.3525781046199825E-3</c:v>
                </c:pt>
                <c:pt idx="5377">
                  <c:v>4.4613574308351106E-3</c:v>
                </c:pt>
                <c:pt idx="5378">
                  <c:v>7.3890023498927794E-4</c:v>
                </c:pt>
                <c:pt idx="5379">
                  <c:v>1.5010145155963501E-3</c:v>
                </c:pt>
                <c:pt idx="5380">
                  <c:v>8.5435519342212988E-4</c:v>
                </c:pt>
                <c:pt idx="5381">
                  <c:v>3.2896249206516162E-3</c:v>
                </c:pt>
                <c:pt idx="5382">
                  <c:v>8.1650855867284081E-4</c:v>
                </c:pt>
                <c:pt idx="5383">
                  <c:v>6.2354349101538488E-3</c:v>
                </c:pt>
                <c:pt idx="5384">
                  <c:v>3.5571922968450566E-3</c:v>
                </c:pt>
                <c:pt idx="5385">
                  <c:v>1.032002886717071E-3</c:v>
                </c:pt>
                <c:pt idx="5386">
                  <c:v>3.9710487735824364E-3</c:v>
                </c:pt>
                <c:pt idx="5387">
                  <c:v>5.0851258771415575E-3</c:v>
                </c:pt>
                <c:pt idx="5388">
                  <c:v>4.9823599234374641E-3</c:v>
                </c:pt>
                <c:pt idx="5389">
                  <c:v>4.89296661835136E-3</c:v>
                </c:pt>
                <c:pt idx="5390">
                  <c:v>1.4461105859660617E-3</c:v>
                </c:pt>
                <c:pt idx="5391">
                  <c:v>2.5465580508285575E-3</c:v>
                </c:pt>
                <c:pt idx="5392">
                  <c:v>5.9765772110576768E-3</c:v>
                </c:pt>
                <c:pt idx="5393">
                  <c:v>5.2288114424822634E-3</c:v>
                </c:pt>
                <c:pt idx="5394">
                  <c:v>2.0273773054086154E-3</c:v>
                </c:pt>
                <c:pt idx="5395">
                  <c:v>3.5998368607049226E-3</c:v>
                </c:pt>
                <c:pt idx="5396">
                  <c:v>1.1703792221710843E-3</c:v>
                </c:pt>
                <c:pt idx="5397">
                  <c:v>5.7613063906303916E-3</c:v>
                </c:pt>
                <c:pt idx="5398">
                  <c:v>4.6657106499246644E-3</c:v>
                </c:pt>
                <c:pt idx="5399">
                  <c:v>6.4040460083775955E-3</c:v>
                </c:pt>
                <c:pt idx="5400">
                  <c:v>3.5888004878064411E-3</c:v>
                </c:pt>
                <c:pt idx="5401">
                  <c:v>2.1453286305568977E-3</c:v>
                </c:pt>
                <c:pt idx="5402">
                  <c:v>6.4944667683744179E-3</c:v>
                </c:pt>
                <c:pt idx="5403">
                  <c:v>6.4352624378703422E-3</c:v>
                </c:pt>
                <c:pt idx="5404">
                  <c:v>5.4224872782202681E-3</c:v>
                </c:pt>
                <c:pt idx="5405">
                  <c:v>6.8831044901203359E-3</c:v>
                </c:pt>
                <c:pt idx="5406">
                  <c:v>4.9328152154970526E-3</c:v>
                </c:pt>
                <c:pt idx="5407">
                  <c:v>1.7359197929718169E-3</c:v>
                </c:pt>
                <c:pt idx="5408">
                  <c:v>6.9696302964395076E-3</c:v>
                </c:pt>
                <c:pt idx="5409">
                  <c:v>6.7751002484066018E-3</c:v>
                </c:pt>
                <c:pt idx="5410">
                  <c:v>5.0965427657192015E-3</c:v>
                </c:pt>
                <c:pt idx="5411">
                  <c:v>4.8637007521353335E-3</c:v>
                </c:pt>
                <c:pt idx="5412">
                  <c:v>6.2789401375558179E-4</c:v>
                </c:pt>
                <c:pt idx="5413">
                  <c:v>4.2233296071900184E-3</c:v>
                </c:pt>
                <c:pt idx="5414">
                  <c:v>1.9556055537050905E-3</c:v>
                </c:pt>
                <c:pt idx="5415">
                  <c:v>3.7706987678819853E-3</c:v>
                </c:pt>
                <c:pt idx="5416">
                  <c:v>1.0787615992745104E-3</c:v>
                </c:pt>
                <c:pt idx="5417">
                  <c:v>3.6371523904288835E-3</c:v>
                </c:pt>
                <c:pt idx="5418">
                  <c:v>5.9232802016896224E-4</c:v>
                </c:pt>
                <c:pt idx="5419">
                  <c:v>2.356895220642917E-3</c:v>
                </c:pt>
                <c:pt idx="5420">
                  <c:v>9.2392241541720691E-4</c:v>
                </c:pt>
                <c:pt idx="5421">
                  <c:v>2.0078705850078878E-3</c:v>
                </c:pt>
                <c:pt idx="5422">
                  <c:v>9.6004527435087153E-4</c:v>
                </c:pt>
                <c:pt idx="5423">
                  <c:v>4.5420076401991366E-3</c:v>
                </c:pt>
                <c:pt idx="5424">
                  <c:v>3.1032684553057885E-3</c:v>
                </c:pt>
                <c:pt idx="5425">
                  <c:v>3.9208914031485364E-3</c:v>
                </c:pt>
                <c:pt idx="5426">
                  <c:v>5.3211780934441883E-3</c:v>
                </c:pt>
                <c:pt idx="5427">
                  <c:v>1.8293567727422082E-3</c:v>
                </c:pt>
                <c:pt idx="5428">
                  <c:v>5.4416683573297164E-3</c:v>
                </c:pt>
                <c:pt idx="5429">
                  <c:v>1.3131286924962199E-3</c:v>
                </c:pt>
                <c:pt idx="5430">
                  <c:v>6.4586113428334651E-3</c:v>
                </c:pt>
                <c:pt idx="5431">
                  <c:v>3.5645997088045098E-3</c:v>
                </c:pt>
                <c:pt idx="5432">
                  <c:v>1.2405150656758812E-3</c:v>
                </c:pt>
                <c:pt idx="5433">
                  <c:v>4.9687850601858423E-3</c:v>
                </c:pt>
                <c:pt idx="5434">
                  <c:v>7.268878580605464E-4</c:v>
                </c:pt>
                <c:pt idx="5435">
                  <c:v>1.6174581918361221E-3</c:v>
                </c:pt>
                <c:pt idx="5436">
                  <c:v>4.8804793165175111E-3</c:v>
                </c:pt>
                <c:pt idx="5437">
                  <c:v>4.8247938844497131E-3</c:v>
                </c:pt>
                <c:pt idx="5438">
                  <c:v>2.1198179682089513E-3</c:v>
                </c:pt>
                <c:pt idx="5439">
                  <c:v>6.0844380016563913E-3</c:v>
                </c:pt>
                <c:pt idx="5440">
                  <c:v>3.9258527716306679E-3</c:v>
                </c:pt>
                <c:pt idx="5441">
                  <c:v>2.7827628718065877E-3</c:v>
                </c:pt>
                <c:pt idx="5442">
                  <c:v>2.1139878111650972E-3</c:v>
                </c:pt>
                <c:pt idx="5443">
                  <c:v>5.8945627844450938E-3</c:v>
                </c:pt>
                <c:pt idx="5444">
                  <c:v>6.0796459984778532E-3</c:v>
                </c:pt>
                <c:pt idx="5445">
                  <c:v>5.1945235972779931E-3</c:v>
                </c:pt>
                <c:pt idx="5446">
                  <c:v>1.4553094028534554E-3</c:v>
                </c:pt>
                <c:pt idx="5447">
                  <c:v>5.966904894629442E-3</c:v>
                </c:pt>
                <c:pt idx="5448">
                  <c:v>6.9080492256637259E-3</c:v>
                </c:pt>
                <c:pt idx="5449">
                  <c:v>5.8266986099718412E-3</c:v>
                </c:pt>
                <c:pt idx="5450">
                  <c:v>1.5944207097488288E-3</c:v>
                </c:pt>
                <c:pt idx="5451">
                  <c:v>2.8013467531970136E-3</c:v>
                </c:pt>
                <c:pt idx="5452">
                  <c:v>3.6303410934216238E-3</c:v>
                </c:pt>
                <c:pt idx="5453">
                  <c:v>5.1210630670449472E-3</c:v>
                </c:pt>
                <c:pt idx="5454">
                  <c:v>3.3610534920879079E-3</c:v>
                </c:pt>
                <c:pt idx="5455">
                  <c:v>2.1978730144474831E-3</c:v>
                </c:pt>
                <c:pt idx="5456">
                  <c:v>1.9762434001041715E-3</c:v>
                </c:pt>
                <c:pt idx="5457">
                  <c:v>1.8263986196814493E-3</c:v>
                </c:pt>
                <c:pt idx="5458">
                  <c:v>6.8874586213899082E-3</c:v>
                </c:pt>
                <c:pt idx="5459">
                  <c:v>5.759497279629139E-3</c:v>
                </c:pt>
                <c:pt idx="5460">
                  <c:v>4.623435450713153E-3</c:v>
                </c:pt>
                <c:pt idx="5461">
                  <c:v>6.1130432292594416E-3</c:v>
                </c:pt>
                <c:pt idx="5462">
                  <c:v>3.4974670770132345E-3</c:v>
                </c:pt>
                <c:pt idx="5463">
                  <c:v>4.5754111702043338E-3</c:v>
                </c:pt>
                <c:pt idx="5464">
                  <c:v>4.7536768465971588E-3</c:v>
                </c:pt>
                <c:pt idx="5465">
                  <c:v>4.0936737029520793E-3</c:v>
                </c:pt>
                <c:pt idx="5466">
                  <c:v>2.6470314234301722E-3</c:v>
                </c:pt>
                <c:pt idx="5467">
                  <c:v>5.7932197803290905E-4</c:v>
                </c:pt>
                <c:pt idx="5468">
                  <c:v>1.5140471503391393E-3</c:v>
                </c:pt>
                <c:pt idx="5469">
                  <c:v>3.7651390424872319E-3</c:v>
                </c:pt>
                <c:pt idx="5470">
                  <c:v>4.7446379821235313E-3</c:v>
                </c:pt>
                <c:pt idx="5471">
                  <c:v>4.8653669890077909E-3</c:v>
                </c:pt>
                <c:pt idx="5472">
                  <c:v>1.3704721016834223E-3</c:v>
                </c:pt>
                <c:pt idx="5473">
                  <c:v>5.1803137390626164E-3</c:v>
                </c:pt>
                <c:pt idx="5474">
                  <c:v>1.1670959018929877E-3</c:v>
                </c:pt>
                <c:pt idx="5475">
                  <c:v>3.4875562350563517E-3</c:v>
                </c:pt>
                <c:pt idx="5476">
                  <c:v>1.5143188602751178E-3</c:v>
                </c:pt>
                <c:pt idx="5477">
                  <c:v>4.976508926148409E-3</c:v>
                </c:pt>
                <c:pt idx="5478">
                  <c:v>7.2311851174045681E-3</c:v>
                </c:pt>
                <c:pt idx="5479">
                  <c:v>3.459212292062714E-3</c:v>
                </c:pt>
                <c:pt idx="5480">
                  <c:v>7.160066920768534E-3</c:v>
                </c:pt>
                <c:pt idx="5481">
                  <c:v>5.5010395627292678E-3</c:v>
                </c:pt>
                <c:pt idx="5482">
                  <c:v>6.3740041340289199E-3</c:v>
                </c:pt>
                <c:pt idx="5483">
                  <c:v>6.8055372902475668E-3</c:v>
                </c:pt>
                <c:pt idx="5484">
                  <c:v>5.4923448409883212E-3</c:v>
                </c:pt>
                <c:pt idx="5485">
                  <c:v>9.6570314322659047E-4</c:v>
                </c:pt>
                <c:pt idx="5486">
                  <c:v>6.5010170823154448E-3</c:v>
                </c:pt>
                <c:pt idx="5487">
                  <c:v>5.7119061696299439E-3</c:v>
                </c:pt>
                <c:pt idx="5488">
                  <c:v>2.9289039910440381E-3</c:v>
                </c:pt>
                <c:pt idx="5489">
                  <c:v>2.7190113575809934E-3</c:v>
                </c:pt>
                <c:pt idx="5490">
                  <c:v>3.9140032728970054E-3</c:v>
                </c:pt>
                <c:pt idx="5491">
                  <c:v>2.1651112107549057E-3</c:v>
                </c:pt>
                <c:pt idx="5492">
                  <c:v>3.6999802703683044E-3</c:v>
                </c:pt>
                <c:pt idx="5493">
                  <c:v>4.8139584208425007E-3</c:v>
                </c:pt>
                <c:pt idx="5494">
                  <c:v>2.3534461129298325E-3</c:v>
                </c:pt>
                <c:pt idx="5495">
                  <c:v>9.5011019470859462E-4</c:v>
                </c:pt>
                <c:pt idx="5496">
                  <c:v>5.2217185395977547E-3</c:v>
                </c:pt>
                <c:pt idx="5497">
                  <c:v>4.5825689398952324E-3</c:v>
                </c:pt>
                <c:pt idx="5498">
                  <c:v>3.1837154275473163E-3</c:v>
                </c:pt>
                <c:pt idx="5499">
                  <c:v>2.2934985764004804E-3</c:v>
                </c:pt>
                <c:pt idx="5500">
                  <c:v>7.197429837970175E-3</c:v>
                </c:pt>
                <c:pt idx="5501">
                  <c:v>6.5651948313769463E-3</c:v>
                </c:pt>
                <c:pt idx="5502">
                  <c:v>2.8006274730744993E-3</c:v>
                </c:pt>
                <c:pt idx="5503">
                  <c:v>4.2272169661771268E-3</c:v>
                </c:pt>
                <c:pt idx="5504">
                  <c:v>2.1234324033415734E-3</c:v>
                </c:pt>
                <c:pt idx="5505">
                  <c:v>5.8202327145814164E-3</c:v>
                </c:pt>
                <c:pt idx="5506">
                  <c:v>5.6699502343939643E-3</c:v>
                </c:pt>
                <c:pt idx="5507">
                  <c:v>6.9781785876050174E-3</c:v>
                </c:pt>
                <c:pt idx="5508">
                  <c:v>5.9539363644657952E-3</c:v>
                </c:pt>
                <c:pt idx="5509">
                  <c:v>6.3305911982224367E-3</c:v>
                </c:pt>
                <c:pt idx="5510">
                  <c:v>5.5498252893645492E-3</c:v>
                </c:pt>
                <c:pt idx="5511">
                  <c:v>2.2187405629051815E-3</c:v>
                </c:pt>
                <c:pt idx="5512">
                  <c:v>3.1522181762709783E-3</c:v>
                </c:pt>
                <c:pt idx="5513">
                  <c:v>2.0438790556143393E-3</c:v>
                </c:pt>
                <c:pt idx="5514">
                  <c:v>2.5548707402361609E-3</c:v>
                </c:pt>
                <c:pt idx="5515">
                  <c:v>5.0766279596581284E-3</c:v>
                </c:pt>
                <c:pt idx="5516">
                  <c:v>1.7008770109978671E-3</c:v>
                </c:pt>
                <c:pt idx="5517">
                  <c:v>4.9554861017272111E-3</c:v>
                </c:pt>
                <c:pt idx="5518">
                  <c:v>2.5498878874367402E-3</c:v>
                </c:pt>
                <c:pt idx="5519">
                  <c:v>7.0929799651273879E-3</c:v>
                </c:pt>
                <c:pt idx="5520">
                  <c:v>6.5193528439489307E-3</c:v>
                </c:pt>
                <c:pt idx="5521">
                  <c:v>2.903275247595166E-3</c:v>
                </c:pt>
                <c:pt idx="5522">
                  <c:v>2.0716863570037084E-3</c:v>
                </c:pt>
                <c:pt idx="5523">
                  <c:v>2.8154417475747887E-3</c:v>
                </c:pt>
                <c:pt idx="5524">
                  <c:v>5.4716687497366554E-3</c:v>
                </c:pt>
                <c:pt idx="5525">
                  <c:v>5.9273799659191164E-3</c:v>
                </c:pt>
                <c:pt idx="5526">
                  <c:v>1.7428701271031642E-3</c:v>
                </c:pt>
                <c:pt idx="5527">
                  <c:v>8.653256694946506E-4</c:v>
                </c:pt>
                <c:pt idx="5528">
                  <c:v>5.8197589109653183E-3</c:v>
                </c:pt>
                <c:pt idx="5529">
                  <c:v>5.1391887190983671E-3</c:v>
                </c:pt>
                <c:pt idx="5530">
                  <c:v>3.1138052361642755E-3</c:v>
                </c:pt>
                <c:pt idx="5531">
                  <c:v>5.9751124709727932E-3</c:v>
                </c:pt>
                <c:pt idx="5532">
                  <c:v>4.8674645883588358E-3</c:v>
                </c:pt>
                <c:pt idx="5533">
                  <c:v>1.864376078649758E-3</c:v>
                </c:pt>
                <c:pt idx="5534">
                  <c:v>5.3902276642918308E-3</c:v>
                </c:pt>
                <c:pt idx="5535">
                  <c:v>1.6300297313891004E-3</c:v>
                </c:pt>
                <c:pt idx="5536">
                  <c:v>2.8948577888954314E-3</c:v>
                </c:pt>
                <c:pt idx="5537">
                  <c:v>5.5482802918460673E-3</c:v>
                </c:pt>
                <c:pt idx="5538">
                  <c:v>1.38243269937536E-3</c:v>
                </c:pt>
                <c:pt idx="5539">
                  <c:v>1.6506213441191151E-3</c:v>
                </c:pt>
                <c:pt idx="5540">
                  <c:v>7.4351801925001497E-4</c:v>
                </c:pt>
                <c:pt idx="5541">
                  <c:v>2.7965713959731903E-3</c:v>
                </c:pt>
                <c:pt idx="5542">
                  <c:v>5.4174761557256729E-3</c:v>
                </c:pt>
                <c:pt idx="5543">
                  <c:v>4.7770755949899527E-3</c:v>
                </c:pt>
                <c:pt idx="5544">
                  <c:v>6.9802384153194747E-3</c:v>
                </c:pt>
                <c:pt idx="5545">
                  <c:v>4.2455058049767937E-3</c:v>
                </c:pt>
                <c:pt idx="5546">
                  <c:v>1.5974560142478884E-3</c:v>
                </c:pt>
                <c:pt idx="5547">
                  <c:v>1.3272493911234817E-3</c:v>
                </c:pt>
                <c:pt idx="5548">
                  <c:v>3.641570555315317E-3</c:v>
                </c:pt>
                <c:pt idx="5549">
                  <c:v>7.5189365282112078E-3</c:v>
                </c:pt>
                <c:pt idx="5550">
                  <c:v>8.3432581212984844E-3</c:v>
                </c:pt>
                <c:pt idx="5551">
                  <c:v>4.0197187276698066E-3</c:v>
                </c:pt>
                <c:pt idx="5552">
                  <c:v>2.0348453189713263E-3</c:v>
                </c:pt>
                <c:pt idx="5553">
                  <c:v>1.0201211280017448E-3</c:v>
                </c:pt>
                <c:pt idx="5554">
                  <c:v>4.7463363823303031E-3</c:v>
                </c:pt>
                <c:pt idx="5555">
                  <c:v>3.2617826762358455E-3</c:v>
                </c:pt>
                <c:pt idx="5556">
                  <c:v>6.9960464623208124E-4</c:v>
                </c:pt>
                <c:pt idx="5557">
                  <c:v>2.2379840436425151E-3</c:v>
                </c:pt>
                <c:pt idx="5558">
                  <c:v>8.8682328201201265E-3</c:v>
                </c:pt>
                <c:pt idx="5559">
                  <c:v>4.1946536443992558E-3</c:v>
                </c:pt>
                <c:pt idx="5560">
                  <c:v>8.4749845206714587E-3</c:v>
                </c:pt>
                <c:pt idx="5561">
                  <c:v>4.2078495702350342E-3</c:v>
                </c:pt>
                <c:pt idx="5562">
                  <c:v>3.053090628511685E-3</c:v>
                </c:pt>
                <c:pt idx="5563">
                  <c:v>2.9841761523859691E-3</c:v>
                </c:pt>
                <c:pt idx="5564">
                  <c:v>3.6796653717660389E-3</c:v>
                </c:pt>
                <c:pt idx="5565">
                  <c:v>1.3307697856892097E-3</c:v>
                </c:pt>
                <c:pt idx="5566">
                  <c:v>3.2539981877890869E-3</c:v>
                </c:pt>
                <c:pt idx="5567">
                  <c:v>7.3384341402349769E-3</c:v>
                </c:pt>
                <c:pt idx="5568">
                  <c:v>2.3502196525667443E-3</c:v>
                </c:pt>
                <c:pt idx="5569">
                  <c:v>3.8257429566007622E-3</c:v>
                </c:pt>
                <c:pt idx="5570">
                  <c:v>9.0379117624791267E-4</c:v>
                </c:pt>
                <c:pt idx="5571">
                  <c:v>6.4967227799151315E-3</c:v>
                </c:pt>
                <c:pt idx="5572">
                  <c:v>1.6566856264970376E-3</c:v>
                </c:pt>
                <c:pt idx="5573">
                  <c:v>7.6689862440587151E-3</c:v>
                </c:pt>
                <c:pt idx="5574">
                  <c:v>1.6687270778701984E-3</c:v>
                </c:pt>
                <c:pt idx="5575">
                  <c:v>6.8404475862291368E-3</c:v>
                </c:pt>
                <c:pt idx="5576">
                  <c:v>2.5376291237662126E-3</c:v>
                </c:pt>
                <c:pt idx="5577">
                  <c:v>2.421656792117555E-3</c:v>
                </c:pt>
                <c:pt idx="5578">
                  <c:v>5.4486722338562147E-3</c:v>
                </c:pt>
                <c:pt idx="5579">
                  <c:v>2.6525610653770999E-3</c:v>
                </c:pt>
                <c:pt idx="5580">
                  <c:v>7.3481362942803786E-3</c:v>
                </c:pt>
                <c:pt idx="5581">
                  <c:v>2.9530548722582956E-3</c:v>
                </c:pt>
                <c:pt idx="5582">
                  <c:v>2.9173988017679414E-3</c:v>
                </c:pt>
                <c:pt idx="5583">
                  <c:v>4.883457231758522E-3</c:v>
                </c:pt>
                <c:pt idx="5584">
                  <c:v>5.0832621485551628E-3</c:v>
                </c:pt>
                <c:pt idx="5585">
                  <c:v>4.5390505750634346E-3</c:v>
                </c:pt>
                <c:pt idx="5586">
                  <c:v>2.6772239699167739E-3</c:v>
                </c:pt>
                <c:pt idx="5587">
                  <c:v>6.5218979914479034E-4</c:v>
                </c:pt>
                <c:pt idx="5588">
                  <c:v>1.7240973571743647E-3</c:v>
                </c:pt>
                <c:pt idx="5589">
                  <c:v>5.0777351650478642E-3</c:v>
                </c:pt>
                <c:pt idx="5590">
                  <c:v>4.0914200382288716E-3</c:v>
                </c:pt>
                <c:pt idx="5591">
                  <c:v>2.7355621520190436E-3</c:v>
                </c:pt>
                <c:pt idx="5592">
                  <c:v>6.5321832239925472E-3</c:v>
                </c:pt>
                <c:pt idx="5593">
                  <c:v>6.2887735769531408E-3</c:v>
                </c:pt>
                <c:pt idx="5594">
                  <c:v>2.364953012338627E-3</c:v>
                </c:pt>
                <c:pt idx="5595">
                  <c:v>8.8149346687122171E-4</c:v>
                </c:pt>
                <c:pt idx="5596">
                  <c:v>7.7730842183133964E-3</c:v>
                </c:pt>
                <c:pt idx="5597">
                  <c:v>4.9424145930776217E-3</c:v>
                </c:pt>
                <c:pt idx="5598">
                  <c:v>2.7312646134298193E-3</c:v>
                </c:pt>
                <c:pt idx="5599">
                  <c:v>7.1608322452351844E-4</c:v>
                </c:pt>
                <c:pt idx="5600">
                  <c:v>8.48952832132428E-4</c:v>
                </c:pt>
                <c:pt idx="5601">
                  <c:v>6.0889752529187857E-3</c:v>
                </c:pt>
                <c:pt idx="5602">
                  <c:v>6.3247340401629106E-3</c:v>
                </c:pt>
                <c:pt idx="5603">
                  <c:v>6.3218569723648872E-3</c:v>
                </c:pt>
                <c:pt idx="5604">
                  <c:v>4.9142317458231912E-3</c:v>
                </c:pt>
                <c:pt idx="5605">
                  <c:v>3.1609392585902939E-3</c:v>
                </c:pt>
                <c:pt idx="5606">
                  <c:v>7.0798305896371504E-3</c:v>
                </c:pt>
                <c:pt idx="5607">
                  <c:v>1.4862696417868079E-3</c:v>
                </c:pt>
                <c:pt idx="5608">
                  <c:v>6.1300880949085386E-4</c:v>
                </c:pt>
                <c:pt idx="5609">
                  <c:v>6.4670480546811897E-3</c:v>
                </c:pt>
                <c:pt idx="5610">
                  <c:v>3.1486092041842417E-3</c:v>
                </c:pt>
                <c:pt idx="5611">
                  <c:v>2.8513508804451863E-3</c:v>
                </c:pt>
                <c:pt idx="5612">
                  <c:v>3.2128245576727582E-3</c:v>
                </c:pt>
                <c:pt idx="5613">
                  <c:v>5.6092127658479455E-3</c:v>
                </c:pt>
                <c:pt idx="5614">
                  <c:v>7.7875507551797953E-3</c:v>
                </c:pt>
                <c:pt idx="5615">
                  <c:v>6.5818401823816387E-3</c:v>
                </c:pt>
                <c:pt idx="5616">
                  <c:v>8.7487811011240546E-4</c:v>
                </c:pt>
                <c:pt idx="5617">
                  <c:v>5.0658074961824028E-3</c:v>
                </c:pt>
                <c:pt idx="5618">
                  <c:v>3.4065863109573572E-3</c:v>
                </c:pt>
                <c:pt idx="5619">
                  <c:v>4.4587463227355548E-3</c:v>
                </c:pt>
                <c:pt idx="5620">
                  <c:v>7.1966325800228532E-3</c:v>
                </c:pt>
                <c:pt idx="5621">
                  <c:v>5.7513639399306088E-3</c:v>
                </c:pt>
                <c:pt idx="5622">
                  <c:v>5.2087679341948582E-3</c:v>
                </c:pt>
                <c:pt idx="5623">
                  <c:v>7.5416889388152403E-3</c:v>
                </c:pt>
                <c:pt idx="5624">
                  <c:v>1.4193323321778284E-3</c:v>
                </c:pt>
                <c:pt idx="5625">
                  <c:v>2.6727998807729264E-3</c:v>
                </c:pt>
                <c:pt idx="5626">
                  <c:v>1.4083732670350003E-3</c:v>
                </c:pt>
                <c:pt idx="5627">
                  <c:v>1.9136658154553126E-3</c:v>
                </c:pt>
                <c:pt idx="5628">
                  <c:v>2.6711702447058424E-3</c:v>
                </c:pt>
                <c:pt idx="5629">
                  <c:v>7.1079567817414159E-3</c:v>
                </c:pt>
                <c:pt idx="5630">
                  <c:v>7.8754528889378311E-3</c:v>
                </c:pt>
                <c:pt idx="5631">
                  <c:v>3.0015302432868894E-3</c:v>
                </c:pt>
                <c:pt idx="5632">
                  <c:v>3.8731038127075407E-3</c:v>
                </c:pt>
                <c:pt idx="5633">
                  <c:v>8.7751602334351052E-3</c:v>
                </c:pt>
                <c:pt idx="5634">
                  <c:v>1.2198880584665755E-3</c:v>
                </c:pt>
                <c:pt idx="5635">
                  <c:v>8.2906765657352506E-3</c:v>
                </c:pt>
                <c:pt idx="5636">
                  <c:v>3.3599737872060226E-3</c:v>
                </c:pt>
                <c:pt idx="5637">
                  <c:v>4.4763174607128997E-3</c:v>
                </c:pt>
                <c:pt idx="5638">
                  <c:v>3.8201257254314642E-3</c:v>
                </c:pt>
                <c:pt idx="5639">
                  <c:v>7.3672076519204878E-3</c:v>
                </c:pt>
                <c:pt idx="5640">
                  <c:v>1.2287905293489269E-3</c:v>
                </c:pt>
                <c:pt idx="5641">
                  <c:v>5.1701607762161973E-3</c:v>
                </c:pt>
                <c:pt idx="5642">
                  <c:v>7.1842634260186524E-3</c:v>
                </c:pt>
                <c:pt idx="5643">
                  <c:v>7.533794630252077E-3</c:v>
                </c:pt>
                <c:pt idx="5644">
                  <c:v>5.2134927451016585E-3</c:v>
                </c:pt>
                <c:pt idx="5645">
                  <c:v>8.1536275016908747E-3</c:v>
                </c:pt>
                <c:pt idx="5646">
                  <c:v>1.5875491258125914E-3</c:v>
                </c:pt>
                <c:pt idx="5647">
                  <c:v>8.9095158514838398E-3</c:v>
                </c:pt>
                <c:pt idx="5648">
                  <c:v>6.5881390289596262E-3</c:v>
                </c:pt>
                <c:pt idx="5649">
                  <c:v>8.5883916845615419E-3</c:v>
                </c:pt>
                <c:pt idx="5650">
                  <c:v>7.6921497018204409E-3</c:v>
                </c:pt>
                <c:pt idx="5651">
                  <c:v>6.8208333109970624E-3</c:v>
                </c:pt>
                <c:pt idx="5652">
                  <c:v>5.7954286197631306E-3</c:v>
                </c:pt>
                <c:pt idx="5653">
                  <c:v>3.0386710730988076E-3</c:v>
                </c:pt>
                <c:pt idx="5654">
                  <c:v>2.2347377865169025E-3</c:v>
                </c:pt>
                <c:pt idx="5655">
                  <c:v>5.5067072688450968E-3</c:v>
                </c:pt>
                <c:pt idx="5656">
                  <c:v>7.9836154344164641E-3</c:v>
                </c:pt>
                <c:pt idx="5657">
                  <c:v>4.1994716852071286E-3</c:v>
                </c:pt>
                <c:pt idx="5658">
                  <c:v>8.7257119102808174E-4</c:v>
                </c:pt>
                <c:pt idx="5659">
                  <c:v>4.4806013886997441E-3</c:v>
                </c:pt>
                <c:pt idx="5660">
                  <c:v>3.8219354388989188E-3</c:v>
                </c:pt>
                <c:pt idx="5661">
                  <c:v>9.0482762055903044E-3</c:v>
                </c:pt>
                <c:pt idx="5662">
                  <c:v>5.7330019911586176E-3</c:v>
                </c:pt>
                <c:pt idx="5663">
                  <c:v>6.4992708505947298E-3</c:v>
                </c:pt>
                <c:pt idx="5664">
                  <c:v>5.2061816161268603E-3</c:v>
                </c:pt>
                <c:pt idx="5665">
                  <c:v>1.7431100897924074E-3</c:v>
                </c:pt>
                <c:pt idx="5666">
                  <c:v>1.0024277329730232E-3</c:v>
                </c:pt>
                <c:pt idx="5667">
                  <c:v>2.2683848045340549E-3</c:v>
                </c:pt>
                <c:pt idx="5668">
                  <c:v>6.2000437708529758E-3</c:v>
                </c:pt>
                <c:pt idx="5669">
                  <c:v>2.2699758923184375E-3</c:v>
                </c:pt>
                <c:pt idx="5670">
                  <c:v>4.3662605889357234E-3</c:v>
                </c:pt>
                <c:pt idx="5671">
                  <c:v>4.7608781534819846E-3</c:v>
                </c:pt>
                <c:pt idx="5672">
                  <c:v>8.5731449921490534E-3</c:v>
                </c:pt>
                <c:pt idx="5673">
                  <c:v>2.643609393597428E-3</c:v>
                </c:pt>
                <c:pt idx="5674">
                  <c:v>1.7692551544595183E-3</c:v>
                </c:pt>
                <c:pt idx="5675">
                  <c:v>1.6609720950573161E-3</c:v>
                </c:pt>
                <c:pt idx="5676">
                  <c:v>9.1471701736365735E-3</c:v>
                </c:pt>
                <c:pt idx="5677">
                  <c:v>5.4264383288783599E-3</c:v>
                </c:pt>
                <c:pt idx="5678">
                  <c:v>5.9015248272098735E-3</c:v>
                </c:pt>
                <c:pt idx="5679">
                  <c:v>4.50377327291894E-3</c:v>
                </c:pt>
                <c:pt idx="5680">
                  <c:v>1.0540697794606947E-3</c:v>
                </c:pt>
                <c:pt idx="5681">
                  <c:v>1.6564934409719016E-3</c:v>
                </c:pt>
                <c:pt idx="5682">
                  <c:v>2.7668333449738336E-3</c:v>
                </c:pt>
                <c:pt idx="5683">
                  <c:v>7.0206512553004389E-3</c:v>
                </c:pt>
                <c:pt idx="5684">
                  <c:v>8.7713188633810283E-3</c:v>
                </c:pt>
                <c:pt idx="5685">
                  <c:v>4.3038239334715466E-3</c:v>
                </c:pt>
                <c:pt idx="5686">
                  <c:v>5.7982780391652913E-3</c:v>
                </c:pt>
                <c:pt idx="5687">
                  <c:v>8.2260551594170415E-3</c:v>
                </c:pt>
                <c:pt idx="5688">
                  <c:v>1.2678119564122079E-3</c:v>
                </c:pt>
                <c:pt idx="5689">
                  <c:v>4.4305030973623115E-3</c:v>
                </c:pt>
                <c:pt idx="5690">
                  <c:v>2.4048019108675422E-3</c:v>
                </c:pt>
                <c:pt idx="5691">
                  <c:v>3.8716522341082711E-3</c:v>
                </c:pt>
                <c:pt idx="5692">
                  <c:v>6.3619245474881075E-3</c:v>
                </c:pt>
                <c:pt idx="5693">
                  <c:v>8.5112421291851509E-3</c:v>
                </c:pt>
                <c:pt idx="5694">
                  <c:v>8.3107977595951489E-3</c:v>
                </c:pt>
                <c:pt idx="5695">
                  <c:v>8.9640433522730615E-4</c:v>
                </c:pt>
                <c:pt idx="5696">
                  <c:v>3.0702633708090963E-3</c:v>
                </c:pt>
                <c:pt idx="5697">
                  <c:v>6.4341085907595038E-3</c:v>
                </c:pt>
                <c:pt idx="5698">
                  <c:v>8.2369703001317143E-3</c:v>
                </c:pt>
                <c:pt idx="5699">
                  <c:v>4.8772768940248696E-3</c:v>
                </c:pt>
                <c:pt idx="5700">
                  <c:v>4.8289414593813253E-3</c:v>
                </c:pt>
                <c:pt idx="5701">
                  <c:v>5.9897606539715776E-3</c:v>
                </c:pt>
                <c:pt idx="5702">
                  <c:v>2.4041406375240981E-3</c:v>
                </c:pt>
                <c:pt idx="5703">
                  <c:v>3.2984604806505714E-3</c:v>
                </c:pt>
                <c:pt idx="5704">
                  <c:v>4.8438681471345123E-3</c:v>
                </c:pt>
                <c:pt idx="5705">
                  <c:v>3.0735508341150478E-3</c:v>
                </c:pt>
                <c:pt idx="5706">
                  <c:v>4.7529502984985442E-3</c:v>
                </c:pt>
                <c:pt idx="5707">
                  <c:v>1.5767434785469046E-3</c:v>
                </c:pt>
                <c:pt idx="5708">
                  <c:v>1.0184716832035488E-3</c:v>
                </c:pt>
                <c:pt idx="5709">
                  <c:v>4.455192159398871E-3</c:v>
                </c:pt>
                <c:pt idx="5710">
                  <c:v>5.6082359627005257E-3</c:v>
                </c:pt>
                <c:pt idx="5711">
                  <c:v>9.0816334022405104E-3</c:v>
                </c:pt>
                <c:pt idx="5712">
                  <c:v>2.1389959984454872E-3</c:v>
                </c:pt>
                <c:pt idx="5713">
                  <c:v>4.7108470967696233E-3</c:v>
                </c:pt>
                <c:pt idx="5714">
                  <c:v>2.0622276520151834E-3</c:v>
                </c:pt>
                <c:pt idx="5715">
                  <c:v>2.6369674345117725E-3</c:v>
                </c:pt>
                <c:pt idx="5716">
                  <c:v>8.9605252225756476E-3</c:v>
                </c:pt>
                <c:pt idx="5717">
                  <c:v>4.7898050923985379E-3</c:v>
                </c:pt>
                <c:pt idx="5718">
                  <c:v>9.2629907375038345E-3</c:v>
                </c:pt>
                <c:pt idx="5719">
                  <c:v>5.0443437469771691E-3</c:v>
                </c:pt>
                <c:pt idx="5720">
                  <c:v>2.7820641306097599E-3</c:v>
                </c:pt>
                <c:pt idx="5721">
                  <c:v>6.1314349388503437E-3</c:v>
                </c:pt>
                <c:pt idx="5722">
                  <c:v>7.9584145109227993E-3</c:v>
                </c:pt>
                <c:pt idx="5723">
                  <c:v>8.5645578280373093E-3</c:v>
                </c:pt>
                <c:pt idx="5724">
                  <c:v>8.2472993870384426E-3</c:v>
                </c:pt>
                <c:pt idx="5725">
                  <c:v>7.0872681550170772E-3</c:v>
                </c:pt>
                <c:pt idx="5726">
                  <c:v>6.7754115267490964E-4</c:v>
                </c:pt>
                <c:pt idx="5727">
                  <c:v>2.0750167187718466E-3</c:v>
                </c:pt>
                <c:pt idx="5728">
                  <c:v>6.9483148764926958E-3</c:v>
                </c:pt>
                <c:pt idx="5729">
                  <c:v>2.459130738565228E-3</c:v>
                </c:pt>
                <c:pt idx="5730">
                  <c:v>3.1809180115326629E-3</c:v>
                </c:pt>
                <c:pt idx="5731">
                  <c:v>4.3975665587143139E-3</c:v>
                </c:pt>
                <c:pt idx="5732">
                  <c:v>8.986680078634339E-3</c:v>
                </c:pt>
                <c:pt idx="5733">
                  <c:v>1.601541523739525E-3</c:v>
                </c:pt>
                <c:pt idx="5734">
                  <c:v>4.7989531908259435E-3</c:v>
                </c:pt>
                <c:pt idx="5735">
                  <c:v>8.0563137648842834E-3</c:v>
                </c:pt>
                <c:pt idx="5736">
                  <c:v>3.1156799186731481E-3</c:v>
                </c:pt>
                <c:pt idx="5737">
                  <c:v>1.2041067915522824E-3</c:v>
                </c:pt>
                <c:pt idx="5738">
                  <c:v>1.3678446611816897E-3</c:v>
                </c:pt>
                <c:pt idx="5739">
                  <c:v>2.7221162780700484E-3</c:v>
                </c:pt>
                <c:pt idx="5740">
                  <c:v>1.0816865449474727E-3</c:v>
                </c:pt>
                <c:pt idx="5741">
                  <c:v>3.7878890011760445E-3</c:v>
                </c:pt>
                <c:pt idx="5742">
                  <c:v>9.9642998282292294E-4</c:v>
                </c:pt>
                <c:pt idx="5743">
                  <c:v>2.6000594230012118E-3</c:v>
                </c:pt>
                <c:pt idx="5744">
                  <c:v>4.7563519007723142E-3</c:v>
                </c:pt>
                <c:pt idx="5745">
                  <c:v>8.2853764976344203E-3</c:v>
                </c:pt>
                <c:pt idx="5746">
                  <c:v>7.3909807613217783E-3</c:v>
                </c:pt>
                <c:pt idx="5747">
                  <c:v>4.6950930248812247E-3</c:v>
                </c:pt>
                <c:pt idx="5748">
                  <c:v>6.2989833877519705E-3</c:v>
                </c:pt>
                <c:pt idx="5749">
                  <c:v>1.7171629171146925E-3</c:v>
                </c:pt>
                <c:pt idx="5750">
                  <c:v>9.6562984787433256E-4</c:v>
                </c:pt>
                <c:pt idx="5751">
                  <c:v>4.3026930817655967E-3</c:v>
                </c:pt>
                <c:pt idx="5752">
                  <c:v>6.7227520116989693E-3</c:v>
                </c:pt>
                <c:pt idx="5753">
                  <c:v>6.7943275108293382E-3</c:v>
                </c:pt>
                <c:pt idx="5754">
                  <c:v>8.990609623083571E-3</c:v>
                </c:pt>
                <c:pt idx="5755">
                  <c:v>6.6949110911810649E-3</c:v>
                </c:pt>
                <c:pt idx="5756">
                  <c:v>1.5552679439484345E-3</c:v>
                </c:pt>
                <c:pt idx="5757">
                  <c:v>4.5920843005666642E-3</c:v>
                </c:pt>
                <c:pt idx="5758">
                  <c:v>6.6857455754417055E-3</c:v>
                </c:pt>
                <c:pt idx="5759">
                  <c:v>8.6439778282121071E-3</c:v>
                </c:pt>
                <c:pt idx="5760">
                  <c:v>4.4165703710864358E-3</c:v>
                </c:pt>
                <c:pt idx="5761">
                  <c:v>6.2667822678487877E-3</c:v>
                </c:pt>
                <c:pt idx="5762">
                  <c:v>4.9374407848837938E-3</c:v>
                </c:pt>
                <c:pt idx="5763">
                  <c:v>6.0659937763831735E-3</c:v>
                </c:pt>
                <c:pt idx="5764">
                  <c:v>5.0654209109623829E-3</c:v>
                </c:pt>
                <c:pt idx="5765">
                  <c:v>6.6450096578746448E-3</c:v>
                </c:pt>
                <c:pt idx="5766">
                  <c:v>4.5516537388106803E-3</c:v>
                </c:pt>
                <c:pt idx="5767">
                  <c:v>7.6516688240411742E-3</c:v>
                </c:pt>
                <c:pt idx="5768">
                  <c:v>7.5708558386782818E-3</c:v>
                </c:pt>
                <c:pt idx="5769">
                  <c:v>8.4607648533689909E-3</c:v>
                </c:pt>
                <c:pt idx="5770">
                  <c:v>9.8380730256142747E-4</c:v>
                </c:pt>
                <c:pt idx="5771">
                  <c:v>1.3356391665545219E-3</c:v>
                </c:pt>
                <c:pt idx="5772">
                  <c:v>6.3902301805034475E-3</c:v>
                </c:pt>
                <c:pt idx="5773">
                  <c:v>2.7457679251418673E-3</c:v>
                </c:pt>
                <c:pt idx="5774">
                  <c:v>9.1339756210997089E-3</c:v>
                </c:pt>
                <c:pt idx="5775">
                  <c:v>4.1533819155453247E-3</c:v>
                </c:pt>
                <c:pt idx="5776">
                  <c:v>6.4994655022123527E-3</c:v>
                </c:pt>
                <c:pt idx="5777">
                  <c:v>5.5206082829408658E-3</c:v>
                </c:pt>
                <c:pt idx="5778">
                  <c:v>5.2806912692478112E-3</c:v>
                </c:pt>
                <c:pt idx="5779">
                  <c:v>1.7736220977918489E-3</c:v>
                </c:pt>
                <c:pt idx="5780">
                  <c:v>4.5197719016071593E-3</c:v>
                </c:pt>
                <c:pt idx="5781">
                  <c:v>4.2449950815518951E-3</c:v>
                </c:pt>
                <c:pt idx="5782">
                  <c:v>6.9495952832919101E-3</c:v>
                </c:pt>
                <c:pt idx="5783">
                  <c:v>5.7507353798881911E-3</c:v>
                </c:pt>
                <c:pt idx="5784">
                  <c:v>8.6075554507530623E-4</c:v>
                </c:pt>
                <c:pt idx="5785">
                  <c:v>6.6806853038245909E-3</c:v>
                </c:pt>
                <c:pt idx="5786">
                  <c:v>7.9494990090989062E-3</c:v>
                </c:pt>
                <c:pt idx="5787">
                  <c:v>3.7684292054228539E-3</c:v>
                </c:pt>
                <c:pt idx="5788">
                  <c:v>2.3197036664597218E-3</c:v>
                </c:pt>
                <c:pt idx="5789">
                  <c:v>2.0786647725645957E-3</c:v>
                </c:pt>
                <c:pt idx="5790">
                  <c:v>4.6528013407687785E-3</c:v>
                </c:pt>
                <c:pt idx="5791">
                  <c:v>9.9082374755206509E-3</c:v>
                </c:pt>
                <c:pt idx="5792">
                  <c:v>1.4190661704915871E-3</c:v>
                </c:pt>
                <c:pt idx="5793">
                  <c:v>7.2847404414158037E-3</c:v>
                </c:pt>
                <c:pt idx="5794">
                  <c:v>3.3781209078045916E-3</c:v>
                </c:pt>
                <c:pt idx="5795">
                  <c:v>3.7718700615002113E-3</c:v>
                </c:pt>
                <c:pt idx="5796">
                  <c:v>1.3000360872969883E-3</c:v>
                </c:pt>
                <c:pt idx="5797">
                  <c:v>1.5556865786923012E-3</c:v>
                </c:pt>
                <c:pt idx="5798">
                  <c:v>3.2004942583391703E-3</c:v>
                </c:pt>
                <c:pt idx="5799">
                  <c:v>6.3289354533674303E-3</c:v>
                </c:pt>
                <c:pt idx="5800">
                  <c:v>3.7137951684794611E-3</c:v>
                </c:pt>
                <c:pt idx="5801">
                  <c:v>9.7735219971664435E-3</c:v>
                </c:pt>
                <c:pt idx="5802">
                  <c:v>1.5924589245941577E-3</c:v>
                </c:pt>
                <c:pt idx="5803">
                  <c:v>6.3846792678244474E-3</c:v>
                </c:pt>
                <c:pt idx="5804">
                  <c:v>8.2436257925767691E-3</c:v>
                </c:pt>
                <c:pt idx="5805">
                  <c:v>8.4986226330516831E-3</c:v>
                </c:pt>
                <c:pt idx="5806">
                  <c:v>2.0517243712778657E-3</c:v>
                </c:pt>
                <c:pt idx="5807">
                  <c:v>3.9599361318250993E-3</c:v>
                </c:pt>
                <c:pt idx="5808">
                  <c:v>8.1423510749293656E-3</c:v>
                </c:pt>
                <c:pt idx="5809">
                  <c:v>5.7031487494457467E-3</c:v>
                </c:pt>
                <c:pt idx="5810">
                  <c:v>2.1345072070450802E-3</c:v>
                </c:pt>
                <c:pt idx="5811">
                  <c:v>5.7991068315826812E-3</c:v>
                </c:pt>
                <c:pt idx="5812">
                  <c:v>8.945603778580195E-3</c:v>
                </c:pt>
                <c:pt idx="5813">
                  <c:v>6.379630642433457E-3</c:v>
                </c:pt>
                <c:pt idx="5814">
                  <c:v>1.0011272847997178E-2</c:v>
                </c:pt>
                <c:pt idx="5815">
                  <c:v>1.1313657892616257E-3</c:v>
                </c:pt>
                <c:pt idx="5816">
                  <c:v>7.2740182911355976E-3</c:v>
                </c:pt>
                <c:pt idx="5817">
                  <c:v>8.3211867140115629E-3</c:v>
                </c:pt>
                <c:pt idx="5818">
                  <c:v>1.3536637274461755E-3</c:v>
                </c:pt>
                <c:pt idx="5819">
                  <c:v>3.4450475700508699E-3</c:v>
                </c:pt>
                <c:pt idx="5820">
                  <c:v>1.0141404065113909E-2</c:v>
                </c:pt>
                <c:pt idx="5821">
                  <c:v>8.2378813281010523E-3</c:v>
                </c:pt>
                <c:pt idx="5822">
                  <c:v>1.9013312796061809E-3</c:v>
                </c:pt>
                <c:pt idx="5823">
                  <c:v>5.4657149001942941E-3</c:v>
                </c:pt>
                <c:pt idx="5824">
                  <c:v>4.9009339509097066E-3</c:v>
                </c:pt>
                <c:pt idx="5825">
                  <c:v>7.80331789548727E-3</c:v>
                </c:pt>
                <c:pt idx="5826">
                  <c:v>6.2068145554892247E-3</c:v>
                </c:pt>
                <c:pt idx="5827">
                  <c:v>4.2921368362347735E-3</c:v>
                </c:pt>
                <c:pt idx="5828">
                  <c:v>1.8609101014292371E-3</c:v>
                </c:pt>
                <c:pt idx="5829">
                  <c:v>1.6556462271774181E-3</c:v>
                </c:pt>
                <c:pt idx="5830">
                  <c:v>9.0708732497932921E-3</c:v>
                </c:pt>
                <c:pt idx="5831">
                  <c:v>6.6161708083046947E-4</c:v>
                </c:pt>
                <c:pt idx="5832">
                  <c:v>6.0648211609863924E-3</c:v>
                </c:pt>
                <c:pt idx="5833">
                  <c:v>7.8574421501676796E-3</c:v>
                </c:pt>
                <c:pt idx="5834">
                  <c:v>4.5498249752038309E-3</c:v>
                </c:pt>
                <c:pt idx="5835">
                  <c:v>3.1138964806945229E-3</c:v>
                </c:pt>
                <c:pt idx="5836">
                  <c:v>2.9829215415675464E-3</c:v>
                </c:pt>
                <c:pt idx="5837">
                  <c:v>6.5399598926365061E-3</c:v>
                </c:pt>
                <c:pt idx="5838">
                  <c:v>2.1181856056995498E-3</c:v>
                </c:pt>
                <c:pt idx="5839">
                  <c:v>3.8067751086808994E-3</c:v>
                </c:pt>
                <c:pt idx="5840">
                  <c:v>2.0671149989419466E-3</c:v>
                </c:pt>
                <c:pt idx="5841">
                  <c:v>4.9343381692510662E-3</c:v>
                </c:pt>
                <c:pt idx="5842">
                  <c:v>7.8559605919374699E-3</c:v>
                </c:pt>
                <c:pt idx="5843">
                  <c:v>2.9365483494792999E-3</c:v>
                </c:pt>
                <c:pt idx="5844">
                  <c:v>9.3082313427073887E-3</c:v>
                </c:pt>
                <c:pt idx="5845">
                  <c:v>5.1788502043217588E-3</c:v>
                </c:pt>
                <c:pt idx="5846">
                  <c:v>1.6552335258450174E-3</c:v>
                </c:pt>
                <c:pt idx="5847">
                  <c:v>2.09697237254772E-3</c:v>
                </c:pt>
                <c:pt idx="5848">
                  <c:v>1.8239299999308371E-3</c:v>
                </c:pt>
                <c:pt idx="5849">
                  <c:v>3.5056899969675955E-3</c:v>
                </c:pt>
                <c:pt idx="5850">
                  <c:v>2.998642194784973E-3</c:v>
                </c:pt>
                <c:pt idx="5851">
                  <c:v>8.7848262252450994E-3</c:v>
                </c:pt>
                <c:pt idx="5852">
                  <c:v>6.9287661352909905E-3</c:v>
                </c:pt>
                <c:pt idx="5853">
                  <c:v>3.4223589165244045E-3</c:v>
                </c:pt>
                <c:pt idx="5854">
                  <c:v>6.3548836248262901E-3</c:v>
                </c:pt>
                <c:pt idx="5855">
                  <c:v>8.4857648670455289E-3</c:v>
                </c:pt>
                <c:pt idx="5856">
                  <c:v>9.1657786464517336E-3</c:v>
                </c:pt>
                <c:pt idx="5857">
                  <c:v>4.8184064356330998E-3</c:v>
                </c:pt>
                <c:pt idx="5858">
                  <c:v>1.706616233625618E-3</c:v>
                </c:pt>
                <c:pt idx="5859">
                  <c:v>6.4992067525717779E-3</c:v>
                </c:pt>
                <c:pt idx="5860">
                  <c:v>3.4121967967698451E-3</c:v>
                </c:pt>
                <c:pt idx="5861">
                  <c:v>8.7999186266813304E-3</c:v>
                </c:pt>
                <c:pt idx="5862">
                  <c:v>4.9834744884903774E-3</c:v>
                </c:pt>
                <c:pt idx="5863">
                  <c:v>7.9198660580627363E-3</c:v>
                </c:pt>
                <c:pt idx="5864">
                  <c:v>1.582622388919469E-3</c:v>
                </c:pt>
                <c:pt idx="5865">
                  <c:v>1.0309563424846194E-2</c:v>
                </c:pt>
                <c:pt idx="5866">
                  <c:v>1.6498504358676185E-3</c:v>
                </c:pt>
                <c:pt idx="5867">
                  <c:v>5.9192232841315494E-3</c:v>
                </c:pt>
                <c:pt idx="5868">
                  <c:v>2.1548045992966806E-3</c:v>
                </c:pt>
                <c:pt idx="5869">
                  <c:v>3.6742880737548225E-3</c:v>
                </c:pt>
                <c:pt idx="5870">
                  <c:v>8.6207606376424734E-3</c:v>
                </c:pt>
                <c:pt idx="5871">
                  <c:v>6.0677129956838282E-3</c:v>
                </c:pt>
                <c:pt idx="5872">
                  <c:v>2.9244366900855407E-3</c:v>
                </c:pt>
                <c:pt idx="5873">
                  <c:v>8.8041727873400134E-3</c:v>
                </c:pt>
                <c:pt idx="5874">
                  <c:v>5.7984720574014879E-3</c:v>
                </c:pt>
                <c:pt idx="5875">
                  <c:v>8.2012074741932284E-3</c:v>
                </c:pt>
                <c:pt idx="5876">
                  <c:v>6.7633244731724242E-3</c:v>
                </c:pt>
                <c:pt idx="5877">
                  <c:v>2.538447071740951E-3</c:v>
                </c:pt>
                <c:pt idx="5878">
                  <c:v>2.9687136462400346E-3</c:v>
                </c:pt>
                <c:pt idx="5879">
                  <c:v>8.0408359227469549E-3</c:v>
                </c:pt>
                <c:pt idx="5880">
                  <c:v>7.366572703862255E-4</c:v>
                </c:pt>
                <c:pt idx="5881">
                  <c:v>1.1233246563805491E-3</c:v>
                </c:pt>
                <c:pt idx="5882">
                  <c:v>2.3051447987903419E-3</c:v>
                </c:pt>
                <c:pt idx="5883">
                  <c:v>1.4392150008378526E-3</c:v>
                </c:pt>
                <c:pt idx="5884">
                  <c:v>3.0528284517133946E-3</c:v>
                </c:pt>
                <c:pt idx="5885">
                  <c:v>4.6911221366250089E-3</c:v>
                </c:pt>
                <c:pt idx="5886">
                  <c:v>3.0042315945633838E-3</c:v>
                </c:pt>
                <c:pt idx="5887">
                  <c:v>3.844392583153622E-3</c:v>
                </c:pt>
                <c:pt idx="5888">
                  <c:v>8.2699714730129041E-3</c:v>
                </c:pt>
                <c:pt idx="5889">
                  <c:v>8.2345191544566584E-3</c:v>
                </c:pt>
                <c:pt idx="5890">
                  <c:v>6.5958196502380389E-3</c:v>
                </c:pt>
                <c:pt idx="5891">
                  <c:v>1.8046969960207192E-3</c:v>
                </c:pt>
                <c:pt idx="5892">
                  <c:v>5.8909100304643455E-3</c:v>
                </c:pt>
                <c:pt idx="5893">
                  <c:v>3.18380109816723E-3</c:v>
                </c:pt>
                <c:pt idx="5894">
                  <c:v>2.3650589685720912E-3</c:v>
                </c:pt>
                <c:pt idx="5895">
                  <c:v>9.002265745724488E-3</c:v>
                </c:pt>
                <c:pt idx="5896">
                  <c:v>7.1081516403510075E-3</c:v>
                </c:pt>
                <c:pt idx="5897">
                  <c:v>3.3651875212994098E-3</c:v>
                </c:pt>
                <c:pt idx="5898">
                  <c:v>6.292271931211838E-3</c:v>
                </c:pt>
                <c:pt idx="5899">
                  <c:v>3.5055705481824399E-3</c:v>
                </c:pt>
                <c:pt idx="5900">
                  <c:v>1.4467562710916168E-3</c:v>
                </c:pt>
                <c:pt idx="5901">
                  <c:v>3.2684692203538328E-3</c:v>
                </c:pt>
                <c:pt idx="5902">
                  <c:v>6.244214169641344E-3</c:v>
                </c:pt>
                <c:pt idx="5903">
                  <c:v>3.0413332017823714E-3</c:v>
                </c:pt>
                <c:pt idx="5904">
                  <c:v>7.4754999843076337E-3</c:v>
                </c:pt>
                <c:pt idx="5905">
                  <c:v>6.4810296111235148E-3</c:v>
                </c:pt>
                <c:pt idx="5906">
                  <c:v>3.5469425263254454E-3</c:v>
                </c:pt>
                <c:pt idx="5907">
                  <c:v>9.6586693544386155E-3</c:v>
                </c:pt>
                <c:pt idx="5908">
                  <c:v>4.1888302385495336E-3</c:v>
                </c:pt>
                <c:pt idx="5909">
                  <c:v>3.3287191690672966E-3</c:v>
                </c:pt>
                <c:pt idx="5910">
                  <c:v>8.5166984438534449E-3</c:v>
                </c:pt>
                <c:pt idx="5911">
                  <c:v>7.125692833056349E-3</c:v>
                </c:pt>
                <c:pt idx="5912">
                  <c:v>8.135698032927241E-3</c:v>
                </c:pt>
                <c:pt idx="5913">
                  <c:v>1.2303475140554242E-3</c:v>
                </c:pt>
                <c:pt idx="5914">
                  <c:v>8.5752857739958329E-3</c:v>
                </c:pt>
                <c:pt idx="5915">
                  <c:v>4.0918504585658062E-3</c:v>
                </c:pt>
                <c:pt idx="5916">
                  <c:v>7.2364617543095523E-4</c:v>
                </c:pt>
                <c:pt idx="5917">
                  <c:v>5.3997451185858044E-3</c:v>
                </c:pt>
                <c:pt idx="5918">
                  <c:v>1.1154887081198418E-3</c:v>
                </c:pt>
                <c:pt idx="5919">
                  <c:v>3.8305925720247473E-3</c:v>
                </c:pt>
                <c:pt idx="5920">
                  <c:v>6.4767285646006234E-3</c:v>
                </c:pt>
                <c:pt idx="5921">
                  <c:v>1.2013403156357814E-3</c:v>
                </c:pt>
                <c:pt idx="5922">
                  <c:v>5.1356494789699869E-3</c:v>
                </c:pt>
                <c:pt idx="5923">
                  <c:v>3.3968436905746739E-3</c:v>
                </c:pt>
                <c:pt idx="5924">
                  <c:v>8.4162912178348138E-3</c:v>
                </c:pt>
                <c:pt idx="5925">
                  <c:v>6.4805397142740217E-4</c:v>
                </c:pt>
                <c:pt idx="5926">
                  <c:v>8.4748395167625126E-3</c:v>
                </c:pt>
                <c:pt idx="5927">
                  <c:v>5.5422478923034006E-3</c:v>
                </c:pt>
                <c:pt idx="5928">
                  <c:v>3.7808711372581908E-3</c:v>
                </c:pt>
                <c:pt idx="5929">
                  <c:v>6.7931106641057788E-3</c:v>
                </c:pt>
                <c:pt idx="5930">
                  <c:v>7.0459071189262678E-3</c:v>
                </c:pt>
                <c:pt idx="5931">
                  <c:v>3.7305479788683868E-3</c:v>
                </c:pt>
                <c:pt idx="5932">
                  <c:v>6.6817384480300631E-3</c:v>
                </c:pt>
                <c:pt idx="5933">
                  <c:v>4.9865081068107353E-3</c:v>
                </c:pt>
                <c:pt idx="5934">
                  <c:v>2.4940089415132999E-3</c:v>
                </c:pt>
                <c:pt idx="5935">
                  <c:v>6.2674104648550678E-3</c:v>
                </c:pt>
                <c:pt idx="5936">
                  <c:v>6.0569512287499084E-3</c:v>
                </c:pt>
                <c:pt idx="5937">
                  <c:v>6.5137708669655301E-4</c:v>
                </c:pt>
                <c:pt idx="5938">
                  <c:v>2.3808065789051027E-3</c:v>
                </c:pt>
                <c:pt idx="5939">
                  <c:v>1.0049133694534525E-2</c:v>
                </c:pt>
                <c:pt idx="5940">
                  <c:v>9.0725806411131923E-3</c:v>
                </c:pt>
                <c:pt idx="5941">
                  <c:v>2.8552041919481012E-3</c:v>
                </c:pt>
                <c:pt idx="5942">
                  <c:v>4.4366040553860276E-3</c:v>
                </c:pt>
                <c:pt idx="5943">
                  <c:v>7.3205087336380183E-3</c:v>
                </c:pt>
                <c:pt idx="5944">
                  <c:v>5.2972375589184868E-3</c:v>
                </c:pt>
                <c:pt idx="5945">
                  <c:v>4.8711832150591982E-3</c:v>
                </c:pt>
                <c:pt idx="5946">
                  <c:v>6.820275898989793E-3</c:v>
                </c:pt>
                <c:pt idx="5947">
                  <c:v>3.3244987844322747E-3</c:v>
                </c:pt>
                <c:pt idx="5948">
                  <c:v>4.0298808223790967E-3</c:v>
                </c:pt>
                <c:pt idx="5949">
                  <c:v>4.9736077748629322E-3</c:v>
                </c:pt>
                <c:pt idx="5950">
                  <c:v>2.4641720032344914E-3</c:v>
                </c:pt>
                <c:pt idx="5951">
                  <c:v>1.1670875709677082E-2</c:v>
                </c:pt>
                <c:pt idx="5952">
                  <c:v>1.1326448773581473E-2</c:v>
                </c:pt>
                <c:pt idx="5953">
                  <c:v>5.397863898227195E-3</c:v>
                </c:pt>
                <c:pt idx="5954">
                  <c:v>3.9335669243805403E-3</c:v>
                </c:pt>
                <c:pt idx="5955">
                  <c:v>7.5092079225086211E-3</c:v>
                </c:pt>
                <c:pt idx="5956">
                  <c:v>1.3884539716999197E-3</c:v>
                </c:pt>
                <c:pt idx="5957">
                  <c:v>4.9230695972866069E-3</c:v>
                </c:pt>
                <c:pt idx="5958">
                  <c:v>7.4680543294897411E-3</c:v>
                </c:pt>
                <c:pt idx="5959">
                  <c:v>6.8870508771114473E-4</c:v>
                </c:pt>
                <c:pt idx="5960">
                  <c:v>1.8323438850329488E-3</c:v>
                </c:pt>
                <c:pt idx="5961">
                  <c:v>1.0098577116509182E-3</c:v>
                </c:pt>
                <c:pt idx="5962">
                  <c:v>1.8960237776729243E-3</c:v>
                </c:pt>
                <c:pt idx="5963">
                  <c:v>1.0701409025932749E-2</c:v>
                </c:pt>
                <c:pt idx="5964">
                  <c:v>1.4008565978218023E-3</c:v>
                </c:pt>
                <c:pt idx="5965">
                  <c:v>8.6073782484824383E-3</c:v>
                </c:pt>
                <c:pt idx="5966">
                  <c:v>9.4426452045471322E-3</c:v>
                </c:pt>
                <c:pt idx="5967">
                  <c:v>4.1959933090671853E-3</c:v>
                </c:pt>
                <c:pt idx="5968">
                  <c:v>4.9755011588112196E-3</c:v>
                </c:pt>
                <c:pt idx="5969">
                  <c:v>3.5009540746648881E-3</c:v>
                </c:pt>
                <c:pt idx="5970">
                  <c:v>6.0075948394725156E-3</c:v>
                </c:pt>
                <c:pt idx="5971">
                  <c:v>5.0395419780032875E-3</c:v>
                </c:pt>
                <c:pt idx="5972">
                  <c:v>5.286616393127541E-3</c:v>
                </c:pt>
                <c:pt idx="5973">
                  <c:v>1.6843927478306221E-3</c:v>
                </c:pt>
                <c:pt idx="5974">
                  <c:v>4.6476223878640192E-3</c:v>
                </c:pt>
                <c:pt idx="5975">
                  <c:v>8.8131942827535342E-4</c:v>
                </c:pt>
                <c:pt idx="5976">
                  <c:v>2.9694691051825001E-3</c:v>
                </c:pt>
                <c:pt idx="5977">
                  <c:v>5.3031143650996244E-3</c:v>
                </c:pt>
                <c:pt idx="5978">
                  <c:v>6.9411877113631035E-3</c:v>
                </c:pt>
                <c:pt idx="5979">
                  <c:v>1.3855559590014584E-3</c:v>
                </c:pt>
                <c:pt idx="5980">
                  <c:v>4.1333080687211976E-3</c:v>
                </c:pt>
                <c:pt idx="5981">
                  <c:v>9.4051318234625349E-3</c:v>
                </c:pt>
                <c:pt idx="5982">
                  <c:v>6.6814158005528571E-3</c:v>
                </c:pt>
                <c:pt idx="5983">
                  <c:v>1.7505106678632402E-3</c:v>
                </c:pt>
                <c:pt idx="5984">
                  <c:v>5.1409897512057516E-3</c:v>
                </c:pt>
                <c:pt idx="5985">
                  <c:v>3.6439287338874246E-3</c:v>
                </c:pt>
                <c:pt idx="5986">
                  <c:v>9.2374715716926582E-4</c:v>
                </c:pt>
                <c:pt idx="5987">
                  <c:v>5.1717631762768276E-3</c:v>
                </c:pt>
                <c:pt idx="5988">
                  <c:v>1.656370968954278E-3</c:v>
                </c:pt>
                <c:pt idx="5989">
                  <c:v>7.5261704697137813E-3</c:v>
                </c:pt>
                <c:pt idx="5990">
                  <c:v>2.645812816954674E-3</c:v>
                </c:pt>
                <c:pt idx="5991">
                  <c:v>5.7909204275555801E-3</c:v>
                </c:pt>
                <c:pt idx="5992">
                  <c:v>8.8535191391568065E-3</c:v>
                </c:pt>
                <c:pt idx="5993">
                  <c:v>8.6297625660898946E-3</c:v>
                </c:pt>
                <c:pt idx="5994">
                  <c:v>8.5207772448408891E-3</c:v>
                </c:pt>
                <c:pt idx="5995">
                  <c:v>2.2965877531568816E-3</c:v>
                </c:pt>
                <c:pt idx="5996">
                  <c:v>6.3473569944220397E-3</c:v>
                </c:pt>
                <c:pt idx="5997">
                  <c:v>1.0353212446030458E-3</c:v>
                </c:pt>
                <c:pt idx="5998">
                  <c:v>1.8880536283630304E-3</c:v>
                </c:pt>
                <c:pt idx="5999">
                  <c:v>3.5894550671818786E-3</c:v>
                </c:pt>
                <c:pt idx="6000">
                  <c:v>7.597682602588504E-3</c:v>
                </c:pt>
                <c:pt idx="6001">
                  <c:v>5.2096237506028776E-3</c:v>
                </c:pt>
                <c:pt idx="6002">
                  <c:v>7.5540231486286944E-3</c:v>
                </c:pt>
                <c:pt idx="6003">
                  <c:v>7.1092400886565918E-3</c:v>
                </c:pt>
                <c:pt idx="6004">
                  <c:v>1.2119659118026448E-3</c:v>
                </c:pt>
                <c:pt idx="6005">
                  <c:v>4.6135587996127799E-3</c:v>
                </c:pt>
                <c:pt idx="6006">
                  <c:v>5.6581033776770808E-3</c:v>
                </c:pt>
                <c:pt idx="6007">
                  <c:v>3.1520529554482412E-3</c:v>
                </c:pt>
                <c:pt idx="6008">
                  <c:v>3.5338403300960333E-3</c:v>
                </c:pt>
                <c:pt idx="6009">
                  <c:v>8.8511621129121996E-3</c:v>
                </c:pt>
                <c:pt idx="6010">
                  <c:v>7.2762309479601382E-3</c:v>
                </c:pt>
                <c:pt idx="6011">
                  <c:v>2.1369874653622235E-3</c:v>
                </c:pt>
                <c:pt idx="6012">
                  <c:v>5.2624384263619184E-3</c:v>
                </c:pt>
                <c:pt idx="6013">
                  <c:v>5.6561368313370417E-3</c:v>
                </c:pt>
                <c:pt idx="6014">
                  <c:v>3.4981569052264412E-3</c:v>
                </c:pt>
                <c:pt idx="6015">
                  <c:v>7.3571732100666861E-4</c:v>
                </c:pt>
                <c:pt idx="6016">
                  <c:v>6.1634293039459559E-3</c:v>
                </c:pt>
                <c:pt idx="6017">
                  <c:v>4.2462782086909057E-3</c:v>
                </c:pt>
                <c:pt idx="6018">
                  <c:v>9.2368960651665489E-3</c:v>
                </c:pt>
                <c:pt idx="6019">
                  <c:v>3.1994052202118472E-3</c:v>
                </c:pt>
                <c:pt idx="6020">
                  <c:v>7.2006244865116574E-3</c:v>
                </c:pt>
                <c:pt idx="6021">
                  <c:v>9.6238988755315488E-3</c:v>
                </c:pt>
                <c:pt idx="6022">
                  <c:v>4.0460395849443182E-3</c:v>
                </c:pt>
                <c:pt idx="6023">
                  <c:v>3.1633693669732804E-3</c:v>
                </c:pt>
                <c:pt idx="6024">
                  <c:v>4.490066311478854E-3</c:v>
                </c:pt>
                <c:pt idx="6025">
                  <c:v>2.6264456601070075E-3</c:v>
                </c:pt>
                <c:pt idx="6026">
                  <c:v>9.0710646922778117E-4</c:v>
                </c:pt>
                <c:pt idx="6027">
                  <c:v>1.1683954028799143E-2</c:v>
                </c:pt>
                <c:pt idx="6028">
                  <c:v>8.3882742534781563E-3</c:v>
                </c:pt>
                <c:pt idx="6029">
                  <c:v>5.4676321843178952E-3</c:v>
                </c:pt>
                <c:pt idx="6030">
                  <c:v>6.9207150235569351E-3</c:v>
                </c:pt>
                <c:pt idx="6031">
                  <c:v>8.4822962045493829E-3</c:v>
                </c:pt>
                <c:pt idx="6032">
                  <c:v>1.0395262555600316E-2</c:v>
                </c:pt>
                <c:pt idx="6033">
                  <c:v>2.5666574610446326E-3</c:v>
                </c:pt>
                <c:pt idx="6034">
                  <c:v>7.9492067518303622E-3</c:v>
                </c:pt>
                <c:pt idx="6035">
                  <c:v>3.3134618937647312E-3</c:v>
                </c:pt>
                <c:pt idx="6036">
                  <c:v>3.5860873948034442E-3</c:v>
                </c:pt>
                <c:pt idx="6037">
                  <c:v>1.2381582913677859E-2</c:v>
                </c:pt>
                <c:pt idx="6038">
                  <c:v>3.8150385739173826E-3</c:v>
                </c:pt>
                <c:pt idx="6039">
                  <c:v>1.2232728375710844E-2</c:v>
                </c:pt>
                <c:pt idx="6040">
                  <c:v>2.718305124358849E-3</c:v>
                </c:pt>
                <c:pt idx="6041">
                  <c:v>6.671324656664878E-3</c:v>
                </c:pt>
                <c:pt idx="6042">
                  <c:v>1.0969550173041681E-2</c:v>
                </c:pt>
                <c:pt idx="6043">
                  <c:v>3.3515080089644967E-3</c:v>
                </c:pt>
                <c:pt idx="6044">
                  <c:v>6.5615514155787204E-3</c:v>
                </c:pt>
                <c:pt idx="6045">
                  <c:v>2.5609377613817429E-3</c:v>
                </c:pt>
                <c:pt idx="6046">
                  <c:v>2.2309216323548224E-3</c:v>
                </c:pt>
                <c:pt idx="6047">
                  <c:v>5.8196523340524548E-3</c:v>
                </c:pt>
                <c:pt idx="6048">
                  <c:v>5.6366101080003927E-3</c:v>
                </c:pt>
                <c:pt idx="6049">
                  <c:v>2.4628412500866332E-3</c:v>
                </c:pt>
                <c:pt idx="6050">
                  <c:v>6.6592948619177018E-3</c:v>
                </c:pt>
                <c:pt idx="6051">
                  <c:v>1.2357169693982897E-2</c:v>
                </c:pt>
                <c:pt idx="6052">
                  <c:v>4.1943068617269867E-3</c:v>
                </c:pt>
                <c:pt idx="6053">
                  <c:v>6.989873698104684E-3</c:v>
                </c:pt>
                <c:pt idx="6054">
                  <c:v>2.6768964169795284E-3</c:v>
                </c:pt>
                <c:pt idx="6055">
                  <c:v>4.8355709104566172E-3</c:v>
                </c:pt>
                <c:pt idx="6056">
                  <c:v>1.3918034060562516E-3</c:v>
                </c:pt>
                <c:pt idx="6057">
                  <c:v>9.4875573321098021E-3</c:v>
                </c:pt>
                <c:pt idx="6058">
                  <c:v>6.7924788171416471E-3</c:v>
                </c:pt>
                <c:pt idx="6059">
                  <c:v>1.1721425323742063E-2</c:v>
                </c:pt>
                <c:pt idx="6060">
                  <c:v>3.4351806709156112E-3</c:v>
                </c:pt>
                <c:pt idx="6061">
                  <c:v>8.503904177129542E-4</c:v>
                </c:pt>
                <c:pt idx="6062">
                  <c:v>3.3726946113949883E-3</c:v>
                </c:pt>
                <c:pt idx="6063">
                  <c:v>4.6292462090557224E-3</c:v>
                </c:pt>
                <c:pt idx="6064">
                  <c:v>3.2110432908271317E-3</c:v>
                </c:pt>
                <c:pt idx="6065">
                  <c:v>5.5961795292966045E-3</c:v>
                </c:pt>
                <c:pt idx="6066">
                  <c:v>9.5227850195383421E-3</c:v>
                </c:pt>
                <c:pt idx="6067">
                  <c:v>5.8041307106707143E-3</c:v>
                </c:pt>
                <c:pt idx="6068">
                  <c:v>1.0876339936115868E-3</c:v>
                </c:pt>
                <c:pt idx="6069">
                  <c:v>7.9577805704065543E-4</c:v>
                </c:pt>
                <c:pt idx="6070">
                  <c:v>6.2076600774645203E-3</c:v>
                </c:pt>
                <c:pt idx="6071">
                  <c:v>7.1122864548867305E-3</c:v>
                </c:pt>
                <c:pt idx="6072">
                  <c:v>6.8888043918747541E-3</c:v>
                </c:pt>
                <c:pt idx="6073">
                  <c:v>8.8709649989584215E-3</c:v>
                </c:pt>
                <c:pt idx="6074">
                  <c:v>3.7759575359270665E-3</c:v>
                </c:pt>
                <c:pt idx="6075">
                  <c:v>2.0479963195740953E-3</c:v>
                </c:pt>
                <c:pt idx="6076">
                  <c:v>7.7467479314425507E-4</c:v>
                </c:pt>
                <c:pt idx="6077">
                  <c:v>3.5379764056778381E-3</c:v>
                </c:pt>
                <c:pt idx="6078">
                  <c:v>7.2403555299175876E-3</c:v>
                </c:pt>
                <c:pt idx="6079">
                  <c:v>6.2720971970294881E-3</c:v>
                </c:pt>
                <c:pt idx="6080">
                  <c:v>2.5939551022431894E-3</c:v>
                </c:pt>
                <c:pt idx="6081">
                  <c:v>4.1701859491300921E-3</c:v>
                </c:pt>
                <c:pt idx="6082">
                  <c:v>6.8855310210667242E-3</c:v>
                </c:pt>
                <c:pt idx="6083">
                  <c:v>1.215131057754206E-2</c:v>
                </c:pt>
                <c:pt idx="6084">
                  <c:v>8.9822447292700405E-3</c:v>
                </c:pt>
                <c:pt idx="6085">
                  <c:v>4.4128562824774821E-3</c:v>
                </c:pt>
                <c:pt idx="6086">
                  <c:v>2.5705133388536469E-3</c:v>
                </c:pt>
                <c:pt idx="6087">
                  <c:v>1.2849849588705969E-3</c:v>
                </c:pt>
                <c:pt idx="6088">
                  <c:v>4.0661279202728658E-3</c:v>
                </c:pt>
                <c:pt idx="6089">
                  <c:v>5.9241435608601845E-3</c:v>
                </c:pt>
                <c:pt idx="6090">
                  <c:v>3.7561133704189687E-3</c:v>
                </c:pt>
                <c:pt idx="6091">
                  <c:v>5.0407197588451828E-3</c:v>
                </c:pt>
                <c:pt idx="6092">
                  <c:v>2.3036606840675117E-3</c:v>
                </c:pt>
                <c:pt idx="6093">
                  <c:v>9.1503806160275654E-3</c:v>
                </c:pt>
                <c:pt idx="6094">
                  <c:v>8.8122798832659076E-3</c:v>
                </c:pt>
                <c:pt idx="6095">
                  <c:v>1.7825433177897181E-3</c:v>
                </c:pt>
                <c:pt idx="6096">
                  <c:v>8.7942583913538999E-3</c:v>
                </c:pt>
                <c:pt idx="6097">
                  <c:v>7.0508427279134802E-3</c:v>
                </c:pt>
                <c:pt idx="6098">
                  <c:v>9.0410919932214073E-3</c:v>
                </c:pt>
                <c:pt idx="6099">
                  <c:v>3.383406946245753E-3</c:v>
                </c:pt>
                <c:pt idx="6100">
                  <c:v>5.6739027938132241E-3</c:v>
                </c:pt>
                <c:pt idx="6101">
                  <c:v>3.3750459324631489E-3</c:v>
                </c:pt>
                <c:pt idx="6102">
                  <c:v>2.5238891763866809E-3</c:v>
                </c:pt>
                <c:pt idx="6103">
                  <c:v>4.7894536850151478E-3</c:v>
                </c:pt>
                <c:pt idx="6104">
                  <c:v>8.2205651401125769E-3</c:v>
                </c:pt>
                <c:pt idx="6105">
                  <c:v>2.8229008222408168E-3</c:v>
                </c:pt>
                <c:pt idx="6106">
                  <c:v>4.3907776341936692E-3</c:v>
                </c:pt>
                <c:pt idx="6107">
                  <c:v>5.0160387689547467E-3</c:v>
                </c:pt>
                <c:pt idx="6108">
                  <c:v>2.9410386109201166E-3</c:v>
                </c:pt>
                <c:pt idx="6109">
                  <c:v>9.8743285695507086E-3</c:v>
                </c:pt>
                <c:pt idx="6110">
                  <c:v>5.1480637223870656E-3</c:v>
                </c:pt>
                <c:pt idx="6111">
                  <c:v>2.2308472766738923E-3</c:v>
                </c:pt>
                <c:pt idx="6112">
                  <c:v>5.9142387149380693E-3</c:v>
                </c:pt>
                <c:pt idx="6113">
                  <c:v>7.3360323650948581E-3</c:v>
                </c:pt>
                <c:pt idx="6114">
                  <c:v>1.8120563834279561E-3</c:v>
                </c:pt>
                <c:pt idx="6115">
                  <c:v>6.7912259237690631E-4</c:v>
                </c:pt>
                <c:pt idx="6116">
                  <c:v>8.2849327839538169E-3</c:v>
                </c:pt>
                <c:pt idx="6117">
                  <c:v>5.3336247058623967E-3</c:v>
                </c:pt>
                <c:pt idx="6118">
                  <c:v>1.0397534345121636E-2</c:v>
                </c:pt>
                <c:pt idx="6119">
                  <c:v>9.2529895457208102E-3</c:v>
                </c:pt>
                <c:pt idx="6120">
                  <c:v>7.1063379870371047E-3</c:v>
                </c:pt>
                <c:pt idx="6121">
                  <c:v>7.0707005466782609E-3</c:v>
                </c:pt>
                <c:pt idx="6122">
                  <c:v>1.1950332415078825E-2</c:v>
                </c:pt>
                <c:pt idx="6123">
                  <c:v>1.5092242506045054E-3</c:v>
                </c:pt>
                <c:pt idx="6124">
                  <c:v>7.1562917792960465E-3</c:v>
                </c:pt>
                <c:pt idx="6125">
                  <c:v>1.3358053377064043E-2</c:v>
                </c:pt>
                <c:pt idx="6126">
                  <c:v>1.2838238627946197E-2</c:v>
                </c:pt>
                <c:pt idx="6127">
                  <c:v>1.023293169514233E-2</c:v>
                </c:pt>
                <c:pt idx="6128">
                  <c:v>7.0810577572301518E-3</c:v>
                </c:pt>
                <c:pt idx="6129">
                  <c:v>6.7387650153532992E-3</c:v>
                </c:pt>
                <c:pt idx="6130">
                  <c:v>8.7668194241053952E-3</c:v>
                </c:pt>
                <c:pt idx="6131">
                  <c:v>2.236733923629222E-3</c:v>
                </c:pt>
                <c:pt idx="6132">
                  <c:v>1.7505916578284743E-3</c:v>
                </c:pt>
                <c:pt idx="6133">
                  <c:v>7.2688159611647594E-3</c:v>
                </c:pt>
                <c:pt idx="6134">
                  <c:v>4.1167119154034981E-3</c:v>
                </c:pt>
                <c:pt idx="6135">
                  <c:v>3.7283930098425408E-3</c:v>
                </c:pt>
                <c:pt idx="6136">
                  <c:v>6.2798832010337036E-3</c:v>
                </c:pt>
                <c:pt idx="6137">
                  <c:v>4.7086261383484148E-3</c:v>
                </c:pt>
                <c:pt idx="6138">
                  <c:v>4.4161697214773876E-3</c:v>
                </c:pt>
                <c:pt idx="6139">
                  <c:v>1.2584232269855323E-2</c:v>
                </c:pt>
                <c:pt idx="6140">
                  <c:v>3.9653283042249314E-3</c:v>
                </c:pt>
                <c:pt idx="6141">
                  <c:v>7.2472269946325073E-3</c:v>
                </c:pt>
                <c:pt idx="6142">
                  <c:v>1.334193538265605E-2</c:v>
                </c:pt>
                <c:pt idx="6143">
                  <c:v>2.8381243580583872E-3</c:v>
                </c:pt>
                <c:pt idx="6144">
                  <c:v>3.1603783484345682E-3</c:v>
                </c:pt>
                <c:pt idx="6145">
                  <c:v>8.1165485645170142E-3</c:v>
                </c:pt>
                <c:pt idx="6146">
                  <c:v>1.9405504035304333E-3</c:v>
                </c:pt>
                <c:pt idx="6147">
                  <c:v>5.1325956620883514E-3</c:v>
                </c:pt>
                <c:pt idx="6148">
                  <c:v>2.1099327871393382E-3</c:v>
                </c:pt>
                <c:pt idx="6149">
                  <c:v>3.8466712329853249E-3</c:v>
                </c:pt>
                <c:pt idx="6150">
                  <c:v>7.7699527203846106E-3</c:v>
                </c:pt>
                <c:pt idx="6151">
                  <c:v>4.4029447575775552E-3</c:v>
                </c:pt>
                <c:pt idx="6152">
                  <c:v>2.2318143508380517E-3</c:v>
                </c:pt>
                <c:pt idx="6153">
                  <c:v>1.032992827806151E-3</c:v>
                </c:pt>
                <c:pt idx="6154">
                  <c:v>2.566575120539399E-3</c:v>
                </c:pt>
                <c:pt idx="6155">
                  <c:v>2.0540365025889414E-3</c:v>
                </c:pt>
                <c:pt idx="6156">
                  <c:v>7.2150782109504305E-3</c:v>
                </c:pt>
                <c:pt idx="6157">
                  <c:v>3.0748195595766432E-3</c:v>
                </c:pt>
                <c:pt idx="6158">
                  <c:v>8.5652636209594506E-3</c:v>
                </c:pt>
                <c:pt idx="6159">
                  <c:v>8.8749220187981457E-3</c:v>
                </c:pt>
                <c:pt idx="6160">
                  <c:v>1.1277959455099207E-2</c:v>
                </c:pt>
                <c:pt idx="6161">
                  <c:v>4.0075157686149804E-3</c:v>
                </c:pt>
                <c:pt idx="6162">
                  <c:v>8.5125937921310593E-3</c:v>
                </c:pt>
                <c:pt idx="6163">
                  <c:v>4.3533906460252033E-3</c:v>
                </c:pt>
                <c:pt idx="6164">
                  <c:v>9.8141138493186542E-4</c:v>
                </c:pt>
                <c:pt idx="6165">
                  <c:v>7.122570601752232E-4</c:v>
                </c:pt>
                <c:pt idx="6166">
                  <c:v>3.301568658228878E-3</c:v>
                </c:pt>
                <c:pt idx="6167">
                  <c:v>3.4086027445396853E-3</c:v>
                </c:pt>
                <c:pt idx="6168">
                  <c:v>8.5113079011045097E-3</c:v>
                </c:pt>
                <c:pt idx="6169">
                  <c:v>1.8760599832548601E-3</c:v>
                </c:pt>
                <c:pt idx="6170">
                  <c:v>8.035132857556148E-3</c:v>
                </c:pt>
                <c:pt idx="6171">
                  <c:v>4.9247490949614128E-3</c:v>
                </c:pt>
                <c:pt idx="6172">
                  <c:v>5.6915546384778658E-3</c:v>
                </c:pt>
                <c:pt idx="6173">
                  <c:v>7.0750833299304062E-4</c:v>
                </c:pt>
                <c:pt idx="6174">
                  <c:v>3.5663458559353771E-3</c:v>
                </c:pt>
                <c:pt idx="6175">
                  <c:v>5.2215115448702902E-3</c:v>
                </c:pt>
                <c:pt idx="6176">
                  <c:v>1.3868332396036233E-3</c:v>
                </c:pt>
                <c:pt idx="6177">
                  <c:v>1.1849297071303694E-2</c:v>
                </c:pt>
                <c:pt idx="6178">
                  <c:v>7.7612058141320562E-3</c:v>
                </c:pt>
                <c:pt idx="6179">
                  <c:v>3.6251648180420691E-3</c:v>
                </c:pt>
                <c:pt idx="6180">
                  <c:v>5.4288927768905426E-3</c:v>
                </c:pt>
                <c:pt idx="6181">
                  <c:v>8.2606839378203331E-3</c:v>
                </c:pt>
                <c:pt idx="6182">
                  <c:v>7.2280067373738394E-3</c:v>
                </c:pt>
                <c:pt idx="6183">
                  <c:v>8.5938885030134166E-3</c:v>
                </c:pt>
                <c:pt idx="6184">
                  <c:v>6.9575336356790841E-3</c:v>
                </c:pt>
                <c:pt idx="6185">
                  <c:v>1.5945080637445317E-3</c:v>
                </c:pt>
                <c:pt idx="6186">
                  <c:v>4.2935599940508587E-3</c:v>
                </c:pt>
                <c:pt idx="6187">
                  <c:v>8.2116536555178858E-3</c:v>
                </c:pt>
                <c:pt idx="6188">
                  <c:v>2.6497213099098125E-3</c:v>
                </c:pt>
                <c:pt idx="6189">
                  <c:v>4.0894360132049147E-3</c:v>
                </c:pt>
                <c:pt idx="6190">
                  <c:v>1.3360546153694775E-2</c:v>
                </c:pt>
                <c:pt idx="6191">
                  <c:v>1.1211838374296103E-2</c:v>
                </c:pt>
                <c:pt idx="6192">
                  <c:v>1.2975822959214333E-2</c:v>
                </c:pt>
                <c:pt idx="6193">
                  <c:v>4.144623356302576E-3</c:v>
                </c:pt>
                <c:pt idx="6194">
                  <c:v>9.3860301332080835E-3</c:v>
                </c:pt>
                <c:pt idx="6195">
                  <c:v>6.2489301202361671E-3</c:v>
                </c:pt>
                <c:pt idx="6196">
                  <c:v>6.3013757843471507E-4</c:v>
                </c:pt>
                <c:pt idx="6197">
                  <c:v>5.3269325221178025E-3</c:v>
                </c:pt>
                <c:pt idx="6198">
                  <c:v>1.366609815625363E-2</c:v>
                </c:pt>
                <c:pt idx="6199">
                  <c:v>6.9314695474273456E-3</c:v>
                </c:pt>
                <c:pt idx="6200">
                  <c:v>1.056489315061832E-2</c:v>
                </c:pt>
                <c:pt idx="6201">
                  <c:v>8.4436848658522769E-3</c:v>
                </c:pt>
                <c:pt idx="6202">
                  <c:v>6.5666653796662162E-3</c:v>
                </c:pt>
                <c:pt idx="6203">
                  <c:v>5.4960833195514536E-3</c:v>
                </c:pt>
                <c:pt idx="6204">
                  <c:v>3.7373233762760861E-3</c:v>
                </c:pt>
                <c:pt idx="6205">
                  <c:v>1.7802326920431464E-3</c:v>
                </c:pt>
                <c:pt idx="6206">
                  <c:v>1.1963882370994994E-2</c:v>
                </c:pt>
                <c:pt idx="6207">
                  <c:v>2.3844609059025558E-3</c:v>
                </c:pt>
                <c:pt idx="6208">
                  <c:v>8.1341496061414602E-3</c:v>
                </c:pt>
                <c:pt idx="6209">
                  <c:v>9.6010294525961787E-4</c:v>
                </c:pt>
                <c:pt idx="6210">
                  <c:v>1.999228409036536E-3</c:v>
                </c:pt>
                <c:pt idx="6211">
                  <c:v>3.424263427173212E-3</c:v>
                </c:pt>
                <c:pt idx="6212">
                  <c:v>1.0802999796246882E-2</c:v>
                </c:pt>
                <c:pt idx="6213">
                  <c:v>1.2981982943230311E-2</c:v>
                </c:pt>
                <c:pt idx="6214">
                  <c:v>8.9746131184894121E-3</c:v>
                </c:pt>
                <c:pt idx="6215">
                  <c:v>1.6496634586272458E-3</c:v>
                </c:pt>
                <c:pt idx="6216">
                  <c:v>8.4930098715251621E-3</c:v>
                </c:pt>
                <c:pt idx="6217">
                  <c:v>1.2269816968431248E-2</c:v>
                </c:pt>
                <c:pt idx="6218">
                  <c:v>5.2113251232720585E-3</c:v>
                </c:pt>
                <c:pt idx="6219">
                  <c:v>1.1487883394430821E-3</c:v>
                </c:pt>
                <c:pt idx="6220">
                  <c:v>3.2803543678531564E-3</c:v>
                </c:pt>
                <c:pt idx="6221">
                  <c:v>2.1606310924258219E-3</c:v>
                </c:pt>
                <c:pt idx="6222">
                  <c:v>2.7866933312484621E-3</c:v>
                </c:pt>
                <c:pt idx="6223">
                  <c:v>4.7880941881405523E-3</c:v>
                </c:pt>
                <c:pt idx="6224">
                  <c:v>3.1235195998725708E-3</c:v>
                </c:pt>
                <c:pt idx="6225">
                  <c:v>1.8260279220447503E-3</c:v>
                </c:pt>
                <c:pt idx="6226">
                  <c:v>1.0516041915630213E-2</c:v>
                </c:pt>
                <c:pt idx="6227">
                  <c:v>5.8483737584106099E-3</c:v>
                </c:pt>
                <c:pt idx="6228">
                  <c:v>3.8842089572554226E-3</c:v>
                </c:pt>
                <c:pt idx="6229">
                  <c:v>6.0218096453014047E-3</c:v>
                </c:pt>
                <c:pt idx="6230">
                  <c:v>5.4905994240955179E-3</c:v>
                </c:pt>
                <c:pt idx="6231">
                  <c:v>8.3071821065596879E-3</c:v>
                </c:pt>
                <c:pt idx="6232">
                  <c:v>2.0851949353850809E-3</c:v>
                </c:pt>
                <c:pt idx="6233">
                  <c:v>6.3217914351723142E-3</c:v>
                </c:pt>
                <c:pt idx="6234">
                  <c:v>6.8180327080304675E-3</c:v>
                </c:pt>
                <c:pt idx="6235">
                  <c:v>5.0741975623983986E-3</c:v>
                </c:pt>
                <c:pt idx="6236">
                  <c:v>7.4959473679660389E-3</c:v>
                </c:pt>
                <c:pt idx="6237">
                  <c:v>4.8329616928784822E-3</c:v>
                </c:pt>
                <c:pt idx="6238">
                  <c:v>5.6031255609486031E-3</c:v>
                </c:pt>
                <c:pt idx="6239">
                  <c:v>8.2231776312794089E-3</c:v>
                </c:pt>
                <c:pt idx="6240">
                  <c:v>1.0194975240246165E-3</c:v>
                </c:pt>
                <c:pt idx="6241">
                  <c:v>8.236211675187342E-3</c:v>
                </c:pt>
                <c:pt idx="6242">
                  <c:v>1.1348245263682805E-2</c:v>
                </c:pt>
                <c:pt idx="6243">
                  <c:v>5.292229424204241E-3</c:v>
                </c:pt>
                <c:pt idx="6244">
                  <c:v>1.3586226221082076E-2</c:v>
                </c:pt>
                <c:pt idx="6245">
                  <c:v>8.1376165360867794E-3</c:v>
                </c:pt>
                <c:pt idx="6246">
                  <c:v>6.784642417458641E-3</c:v>
                </c:pt>
                <c:pt idx="6247">
                  <c:v>4.5135959627850136E-3</c:v>
                </c:pt>
                <c:pt idx="6248">
                  <c:v>1.0140794593156658E-3</c:v>
                </c:pt>
                <c:pt idx="6249">
                  <c:v>2.7679004568128061E-3</c:v>
                </c:pt>
                <c:pt idx="6250">
                  <c:v>7.8618716796273365E-3</c:v>
                </c:pt>
                <c:pt idx="6251">
                  <c:v>2.4634884531525309E-3</c:v>
                </c:pt>
                <c:pt idx="6252">
                  <c:v>3.2036845401781484E-3</c:v>
                </c:pt>
                <c:pt idx="6253">
                  <c:v>1.0027981714121536E-2</c:v>
                </c:pt>
                <c:pt idx="6254">
                  <c:v>3.5773828942648536E-3</c:v>
                </c:pt>
                <c:pt idx="6255">
                  <c:v>1.1353854995902111E-2</c:v>
                </c:pt>
                <c:pt idx="6256">
                  <c:v>1.0136614491064219E-2</c:v>
                </c:pt>
                <c:pt idx="6257">
                  <c:v>3.461451457852067E-3</c:v>
                </c:pt>
                <c:pt idx="6258">
                  <c:v>7.4987449152975425E-3</c:v>
                </c:pt>
                <c:pt idx="6259">
                  <c:v>8.8060129822896925E-3</c:v>
                </c:pt>
                <c:pt idx="6260">
                  <c:v>3.3525833466569784E-3</c:v>
                </c:pt>
                <c:pt idx="6261">
                  <c:v>7.8103328834085717E-3</c:v>
                </c:pt>
                <c:pt idx="6262">
                  <c:v>1.480069829261222E-2</c:v>
                </c:pt>
                <c:pt idx="6263">
                  <c:v>1.2599186391803144E-2</c:v>
                </c:pt>
                <c:pt idx="6264">
                  <c:v>2.2855283154690435E-3</c:v>
                </c:pt>
                <c:pt idx="6265">
                  <c:v>4.1525448860850215E-3</c:v>
                </c:pt>
                <c:pt idx="6266">
                  <c:v>6.4035095664714678E-3</c:v>
                </c:pt>
                <c:pt idx="6267">
                  <c:v>8.0795834004705434E-3</c:v>
                </c:pt>
                <c:pt idx="6268">
                  <c:v>1.4818663382081077E-3</c:v>
                </c:pt>
                <c:pt idx="6269">
                  <c:v>8.7466273605884594E-4</c:v>
                </c:pt>
                <c:pt idx="6270">
                  <c:v>8.1070189634202296E-3</c:v>
                </c:pt>
                <c:pt idx="6271">
                  <c:v>6.0521805425699697E-3</c:v>
                </c:pt>
                <c:pt idx="6272">
                  <c:v>9.2057881204955089E-3</c:v>
                </c:pt>
                <c:pt idx="6273">
                  <c:v>4.5274407205505331E-3</c:v>
                </c:pt>
                <c:pt idx="6274">
                  <c:v>6.681682432707288E-3</c:v>
                </c:pt>
                <c:pt idx="6275">
                  <c:v>3.1361146897542548E-3</c:v>
                </c:pt>
                <c:pt idx="6276">
                  <c:v>2.4000682748863494E-3</c:v>
                </c:pt>
                <c:pt idx="6277">
                  <c:v>3.897200596977918E-3</c:v>
                </c:pt>
                <c:pt idx="6278">
                  <c:v>1.105896958603559E-2</c:v>
                </c:pt>
                <c:pt idx="6279">
                  <c:v>8.5465268235854434E-3</c:v>
                </c:pt>
                <c:pt idx="6280">
                  <c:v>1.085768981154716E-2</c:v>
                </c:pt>
                <c:pt idx="6281">
                  <c:v>7.7531530312795333E-3</c:v>
                </c:pt>
                <c:pt idx="6282">
                  <c:v>6.5874003263604848E-3</c:v>
                </c:pt>
                <c:pt idx="6283">
                  <c:v>1.0592889505734818E-2</c:v>
                </c:pt>
                <c:pt idx="6284">
                  <c:v>2.3319616172015325E-3</c:v>
                </c:pt>
                <c:pt idx="6285">
                  <c:v>1.1845301735622078E-3</c:v>
                </c:pt>
                <c:pt idx="6286">
                  <c:v>9.7580999360485855E-4</c:v>
                </c:pt>
                <c:pt idx="6287">
                  <c:v>1.2636215932243984E-2</c:v>
                </c:pt>
                <c:pt idx="6288">
                  <c:v>4.0730088960308601E-3</c:v>
                </c:pt>
                <c:pt idx="6289">
                  <c:v>8.3334520400284804E-3</c:v>
                </c:pt>
                <c:pt idx="6290">
                  <c:v>2.872974922287822E-3</c:v>
                </c:pt>
                <c:pt idx="6291">
                  <c:v>1.0627590557288299E-3</c:v>
                </c:pt>
                <c:pt idx="6292">
                  <c:v>1.4011516987011976E-2</c:v>
                </c:pt>
                <c:pt idx="6293">
                  <c:v>8.2448375221049475E-3</c:v>
                </c:pt>
                <c:pt idx="6294">
                  <c:v>1.0603692783312807E-2</c:v>
                </c:pt>
                <c:pt idx="6295">
                  <c:v>1.3942585248429469E-3</c:v>
                </c:pt>
                <c:pt idx="6296">
                  <c:v>1.8489324801894331E-3</c:v>
                </c:pt>
                <c:pt idx="6297">
                  <c:v>9.6024852264955506E-3</c:v>
                </c:pt>
                <c:pt idx="6298">
                  <c:v>3.6597347477097687E-3</c:v>
                </c:pt>
                <c:pt idx="6299">
                  <c:v>2.3172009585354343E-3</c:v>
                </c:pt>
                <c:pt idx="6300">
                  <c:v>6.8659092718756495E-3</c:v>
                </c:pt>
                <c:pt idx="6301">
                  <c:v>5.4215565891318849E-3</c:v>
                </c:pt>
                <c:pt idx="6302">
                  <c:v>2.4641292669020801E-3</c:v>
                </c:pt>
                <c:pt idx="6303">
                  <c:v>7.7852316694936785E-3</c:v>
                </c:pt>
                <c:pt idx="6304">
                  <c:v>5.4179235284333507E-3</c:v>
                </c:pt>
                <c:pt idx="6305">
                  <c:v>2.9849214559567188E-3</c:v>
                </c:pt>
                <c:pt idx="6306">
                  <c:v>8.6544510920836069E-3</c:v>
                </c:pt>
                <c:pt idx="6307">
                  <c:v>7.5560301428439077E-3</c:v>
                </c:pt>
                <c:pt idx="6308">
                  <c:v>7.3401898757895281E-3</c:v>
                </c:pt>
                <c:pt idx="6309">
                  <c:v>8.2826526695008208E-3</c:v>
                </c:pt>
                <c:pt idx="6310">
                  <c:v>6.4433689000443261E-3</c:v>
                </c:pt>
                <c:pt idx="6311">
                  <c:v>7.3090617853926133E-3</c:v>
                </c:pt>
                <c:pt idx="6312">
                  <c:v>4.9487639778396158E-3</c:v>
                </c:pt>
                <c:pt idx="6313">
                  <c:v>2.9256373425280389E-3</c:v>
                </c:pt>
                <c:pt idx="6314">
                  <c:v>5.1941172878244499E-3</c:v>
                </c:pt>
                <c:pt idx="6315">
                  <c:v>1.1727287113724288E-2</c:v>
                </c:pt>
                <c:pt idx="6316">
                  <c:v>3.2781578585990216E-3</c:v>
                </c:pt>
                <c:pt idx="6317">
                  <c:v>1.481034402851444E-3</c:v>
                </c:pt>
                <c:pt idx="6318">
                  <c:v>4.0753273449662172E-3</c:v>
                </c:pt>
                <c:pt idx="6319">
                  <c:v>4.6141919663893133E-3</c:v>
                </c:pt>
                <c:pt idx="6320">
                  <c:v>8.7049297629515788E-3</c:v>
                </c:pt>
                <c:pt idx="6321">
                  <c:v>7.8530821974146202E-3</c:v>
                </c:pt>
                <c:pt idx="6322">
                  <c:v>2.0238802231827137E-3</c:v>
                </c:pt>
                <c:pt idx="6323">
                  <c:v>3.2648262402624503E-3</c:v>
                </c:pt>
                <c:pt idx="6324">
                  <c:v>1.0368114865938604E-3</c:v>
                </c:pt>
                <c:pt idx="6325">
                  <c:v>5.0321292346128272E-3</c:v>
                </c:pt>
                <c:pt idx="6326">
                  <c:v>1.0255420153413845E-2</c:v>
                </c:pt>
                <c:pt idx="6327">
                  <c:v>3.1322583499056749E-3</c:v>
                </c:pt>
                <c:pt idx="6328">
                  <c:v>3.5903425558161625E-3</c:v>
                </c:pt>
                <c:pt idx="6329">
                  <c:v>7.1299080623706008E-3</c:v>
                </c:pt>
                <c:pt idx="6330">
                  <c:v>1.0476830271454518E-2</c:v>
                </c:pt>
                <c:pt idx="6331">
                  <c:v>2.7085030780053306E-3</c:v>
                </c:pt>
                <c:pt idx="6332">
                  <c:v>8.6588192762137254E-3</c:v>
                </c:pt>
                <c:pt idx="6333">
                  <c:v>3.3677344721866169E-3</c:v>
                </c:pt>
                <c:pt idx="6334">
                  <c:v>5.4412761402447942E-3</c:v>
                </c:pt>
                <c:pt idx="6335">
                  <c:v>4.0182815096549748E-3</c:v>
                </c:pt>
                <c:pt idx="6336">
                  <c:v>1.5124368237178748E-2</c:v>
                </c:pt>
                <c:pt idx="6337">
                  <c:v>6.5878629188336323E-3</c:v>
                </c:pt>
                <c:pt idx="6338">
                  <c:v>1.136159118639003E-3</c:v>
                </c:pt>
                <c:pt idx="6339">
                  <c:v>3.2904802363787223E-3</c:v>
                </c:pt>
                <c:pt idx="6340">
                  <c:v>7.3613538832057964E-4</c:v>
                </c:pt>
                <c:pt idx="6341">
                  <c:v>5.8463315399509795E-3</c:v>
                </c:pt>
                <c:pt idx="6342">
                  <c:v>8.8277090331362572E-3</c:v>
                </c:pt>
                <c:pt idx="6343">
                  <c:v>1.344242490412214E-2</c:v>
                </c:pt>
                <c:pt idx="6344">
                  <c:v>4.770213582340658E-3</c:v>
                </c:pt>
                <c:pt idx="6345">
                  <c:v>9.9974752405350507E-3</c:v>
                </c:pt>
                <c:pt idx="6346">
                  <c:v>3.3972001277149228E-3</c:v>
                </c:pt>
                <c:pt idx="6347">
                  <c:v>5.5029332387692732E-3</c:v>
                </c:pt>
                <c:pt idx="6348">
                  <c:v>1.4766648663844602E-3</c:v>
                </c:pt>
                <c:pt idx="6349">
                  <c:v>1.3710491784342851E-2</c:v>
                </c:pt>
                <c:pt idx="6350">
                  <c:v>7.3802304688033067E-3</c:v>
                </c:pt>
                <c:pt idx="6351">
                  <c:v>1.2265087007840228E-2</c:v>
                </c:pt>
                <c:pt idx="6352">
                  <c:v>6.2606110268190922E-3</c:v>
                </c:pt>
                <c:pt idx="6353">
                  <c:v>2.4429277850144156E-3</c:v>
                </c:pt>
                <c:pt idx="6354">
                  <c:v>2.5368035103774745E-3</c:v>
                </c:pt>
                <c:pt idx="6355">
                  <c:v>1.3229059605199904E-2</c:v>
                </c:pt>
                <c:pt idx="6356">
                  <c:v>2.0804353680517577E-3</c:v>
                </c:pt>
                <c:pt idx="6357">
                  <c:v>4.2153942158008294E-3</c:v>
                </c:pt>
                <c:pt idx="6358">
                  <c:v>1.2683588499343158E-2</c:v>
                </c:pt>
                <c:pt idx="6359">
                  <c:v>3.658099242739246E-3</c:v>
                </c:pt>
                <c:pt idx="6360">
                  <c:v>1.4490400136018024E-3</c:v>
                </c:pt>
                <c:pt idx="6361">
                  <c:v>9.3399967822507778E-3</c:v>
                </c:pt>
                <c:pt idx="6362">
                  <c:v>4.3263406570029266E-3</c:v>
                </c:pt>
                <c:pt idx="6363">
                  <c:v>1.0293278198122962E-3</c:v>
                </c:pt>
                <c:pt idx="6364">
                  <c:v>5.0400339403508651E-3</c:v>
                </c:pt>
                <c:pt idx="6365">
                  <c:v>2.0771010578004971E-3</c:v>
                </c:pt>
                <c:pt idx="6366">
                  <c:v>3.3760664380131848E-3</c:v>
                </c:pt>
                <c:pt idx="6367">
                  <c:v>1.234494700105611E-2</c:v>
                </c:pt>
                <c:pt idx="6368">
                  <c:v>5.6309548575423024E-3</c:v>
                </c:pt>
                <c:pt idx="6369">
                  <c:v>4.5896399970085698E-3</c:v>
                </c:pt>
                <c:pt idx="6370">
                  <c:v>7.0949277498047877E-3</c:v>
                </c:pt>
                <c:pt idx="6371">
                  <c:v>4.1637825265894313E-3</c:v>
                </c:pt>
                <c:pt idx="6372">
                  <c:v>8.6398718127443843E-3</c:v>
                </c:pt>
                <c:pt idx="6373">
                  <c:v>1.6959101418153571E-3</c:v>
                </c:pt>
                <c:pt idx="6374">
                  <c:v>3.2239209286653073E-3</c:v>
                </c:pt>
                <c:pt idx="6375">
                  <c:v>3.9160065657948308E-3</c:v>
                </c:pt>
                <c:pt idx="6376">
                  <c:v>1.9686696431045446E-3</c:v>
                </c:pt>
                <c:pt idx="6377">
                  <c:v>4.5015506779226954E-3</c:v>
                </c:pt>
                <c:pt idx="6378">
                  <c:v>1.0430199181879802E-2</c:v>
                </c:pt>
                <c:pt idx="6379">
                  <c:v>6.5873368897238398E-3</c:v>
                </c:pt>
                <c:pt idx="6380">
                  <c:v>8.5809246203583101E-3</c:v>
                </c:pt>
                <c:pt idx="6381">
                  <c:v>2.7614978602031933E-3</c:v>
                </c:pt>
                <c:pt idx="6382">
                  <c:v>1.4691653448075782E-3</c:v>
                </c:pt>
                <c:pt idx="6383">
                  <c:v>8.7553870377180491E-3</c:v>
                </c:pt>
                <c:pt idx="6384">
                  <c:v>7.1785215868381746E-3</c:v>
                </c:pt>
                <c:pt idx="6385">
                  <c:v>3.522063203855238E-3</c:v>
                </c:pt>
                <c:pt idx="6386">
                  <c:v>1.1514254147749251E-3</c:v>
                </c:pt>
                <c:pt idx="6387">
                  <c:v>1.0963272779875457E-2</c:v>
                </c:pt>
                <c:pt idx="6388">
                  <c:v>4.4470870941317403E-3</c:v>
                </c:pt>
                <c:pt idx="6389">
                  <c:v>8.0984596425856125E-4</c:v>
                </c:pt>
                <c:pt idx="6390">
                  <c:v>8.9774722089569301E-3</c:v>
                </c:pt>
                <c:pt idx="6391">
                  <c:v>1.3929100713290149E-2</c:v>
                </c:pt>
                <c:pt idx="6392">
                  <c:v>4.6335866928690133E-3</c:v>
                </c:pt>
                <c:pt idx="6393">
                  <c:v>7.2543845348784506E-3</c:v>
                </c:pt>
                <c:pt idx="6394">
                  <c:v>8.0504155615838697E-3</c:v>
                </c:pt>
                <c:pt idx="6395">
                  <c:v>3.9886655414988897E-3</c:v>
                </c:pt>
                <c:pt idx="6396">
                  <c:v>6.5520888805490896E-3</c:v>
                </c:pt>
                <c:pt idx="6397">
                  <c:v>7.8377331815407455E-3</c:v>
                </c:pt>
                <c:pt idx="6398">
                  <c:v>8.1132098307765046E-3</c:v>
                </c:pt>
                <c:pt idx="6399">
                  <c:v>4.8305076657233978E-3</c:v>
                </c:pt>
                <c:pt idx="6400">
                  <c:v>9.026533746346644E-3</c:v>
                </c:pt>
                <c:pt idx="6401">
                  <c:v>1.3967087261070956E-2</c:v>
                </c:pt>
                <c:pt idx="6402">
                  <c:v>3.907581520931137E-3</c:v>
                </c:pt>
                <c:pt idx="6403">
                  <c:v>6.6294265742258959E-3</c:v>
                </c:pt>
                <c:pt idx="6404">
                  <c:v>2.43013255854292E-3</c:v>
                </c:pt>
                <c:pt idx="6405">
                  <c:v>3.5017304934881421E-3</c:v>
                </c:pt>
                <c:pt idx="6406">
                  <c:v>4.6913643366723393E-3</c:v>
                </c:pt>
                <c:pt idx="6407">
                  <c:v>1.6063024964036018E-3</c:v>
                </c:pt>
                <c:pt idx="6408">
                  <c:v>1.1976672141484287E-3</c:v>
                </c:pt>
                <c:pt idx="6409">
                  <c:v>2.3830465596184234E-3</c:v>
                </c:pt>
                <c:pt idx="6410">
                  <c:v>7.9658450177330746E-3</c:v>
                </c:pt>
                <c:pt idx="6411">
                  <c:v>8.3403810449265633E-3</c:v>
                </c:pt>
                <c:pt idx="6412">
                  <c:v>9.0694814998753207E-3</c:v>
                </c:pt>
                <c:pt idx="6413">
                  <c:v>7.0820035675788458E-3</c:v>
                </c:pt>
                <c:pt idx="6414">
                  <c:v>4.8555810428591965E-3</c:v>
                </c:pt>
                <c:pt idx="6415">
                  <c:v>2.9350214926969998E-3</c:v>
                </c:pt>
                <c:pt idx="6416">
                  <c:v>1.6363144728967695E-2</c:v>
                </c:pt>
                <c:pt idx="6417">
                  <c:v>5.0548494896828699E-3</c:v>
                </c:pt>
                <c:pt idx="6418">
                  <c:v>1.0068796100123921E-2</c:v>
                </c:pt>
                <c:pt idx="6419">
                  <c:v>5.1448831559879156E-3</c:v>
                </c:pt>
                <c:pt idx="6420">
                  <c:v>5.8125932236905422E-3</c:v>
                </c:pt>
                <c:pt idx="6421">
                  <c:v>9.6217521540348256E-3</c:v>
                </c:pt>
                <c:pt idx="6422">
                  <c:v>1.4345074238602059E-2</c:v>
                </c:pt>
                <c:pt idx="6423">
                  <c:v>5.721304256815711E-3</c:v>
                </c:pt>
                <c:pt idx="6424">
                  <c:v>6.8453750348203123E-3</c:v>
                </c:pt>
                <c:pt idx="6425">
                  <c:v>9.4320026045960782E-3</c:v>
                </c:pt>
                <c:pt idx="6426">
                  <c:v>9.2283544091476075E-3</c:v>
                </c:pt>
                <c:pt idx="6427">
                  <c:v>6.1708296250039436E-3</c:v>
                </c:pt>
                <c:pt idx="6428">
                  <c:v>8.9714396030543559E-3</c:v>
                </c:pt>
                <c:pt idx="6429">
                  <c:v>4.6658148105808584E-3</c:v>
                </c:pt>
                <c:pt idx="6430">
                  <c:v>4.8645370776639572E-3</c:v>
                </c:pt>
                <c:pt idx="6431">
                  <c:v>1.1064657492325172E-2</c:v>
                </c:pt>
                <c:pt idx="6432">
                  <c:v>8.0191549777874106E-3</c:v>
                </c:pt>
                <c:pt idx="6433">
                  <c:v>6.8645089217949902E-3</c:v>
                </c:pt>
                <c:pt idx="6434">
                  <c:v>3.4357492522987592E-3</c:v>
                </c:pt>
                <c:pt idx="6435">
                  <c:v>2.0823986945804145E-3</c:v>
                </c:pt>
                <c:pt idx="6436">
                  <c:v>1.304044477374994E-3</c:v>
                </c:pt>
                <c:pt idx="6437">
                  <c:v>7.2782094946963185E-3</c:v>
                </c:pt>
                <c:pt idx="6438">
                  <c:v>1.0648107920061706E-2</c:v>
                </c:pt>
                <c:pt idx="6439">
                  <c:v>9.8301821044305456E-3</c:v>
                </c:pt>
                <c:pt idx="6440">
                  <c:v>2.7966282086908799E-3</c:v>
                </c:pt>
                <c:pt idx="6441">
                  <c:v>3.304831008387266E-3</c:v>
                </c:pt>
                <c:pt idx="6442">
                  <c:v>6.4396563105937324E-3</c:v>
                </c:pt>
                <c:pt idx="6443">
                  <c:v>8.1400941595244445E-3</c:v>
                </c:pt>
                <c:pt idx="6444">
                  <c:v>6.5640996507411982E-3</c:v>
                </c:pt>
                <c:pt idx="6445">
                  <c:v>6.6407376829426381E-3</c:v>
                </c:pt>
                <c:pt idx="6446">
                  <c:v>1.6038579022026225E-3</c:v>
                </c:pt>
                <c:pt idx="6447">
                  <c:v>1.6583162922797146E-2</c:v>
                </c:pt>
                <c:pt idx="6448">
                  <c:v>5.7113267668025903E-3</c:v>
                </c:pt>
                <c:pt idx="6449">
                  <c:v>8.0073336721918804E-3</c:v>
                </c:pt>
                <c:pt idx="6450">
                  <c:v>3.7665087744016296E-3</c:v>
                </c:pt>
                <c:pt idx="6451">
                  <c:v>8.3716345378596208E-3</c:v>
                </c:pt>
                <c:pt idx="6452">
                  <c:v>5.1199844346339878E-3</c:v>
                </c:pt>
                <c:pt idx="6453">
                  <c:v>1.0635958658076714E-2</c:v>
                </c:pt>
                <c:pt idx="6454">
                  <c:v>4.6014787377707568E-3</c:v>
                </c:pt>
                <c:pt idx="6455">
                  <c:v>7.0735610808526066E-3</c:v>
                </c:pt>
                <c:pt idx="6456">
                  <c:v>1.1375977550699388E-2</c:v>
                </c:pt>
                <c:pt idx="6457">
                  <c:v>6.3628339999125616E-3</c:v>
                </c:pt>
                <c:pt idx="6458">
                  <c:v>1.0742211196794169E-2</c:v>
                </c:pt>
                <c:pt idx="6459">
                  <c:v>1.0060782744480449E-2</c:v>
                </c:pt>
                <c:pt idx="6460">
                  <c:v>3.0307563269857105E-3</c:v>
                </c:pt>
                <c:pt idx="6461">
                  <c:v>4.3744062082913537E-3</c:v>
                </c:pt>
                <c:pt idx="6462">
                  <c:v>4.9025683473134934E-3</c:v>
                </c:pt>
                <c:pt idx="6463">
                  <c:v>1.5927813353129505E-3</c:v>
                </c:pt>
                <c:pt idx="6464">
                  <c:v>2.8985635448153489E-3</c:v>
                </c:pt>
                <c:pt idx="6465">
                  <c:v>1.500893536761329E-2</c:v>
                </c:pt>
                <c:pt idx="6466">
                  <c:v>5.1398564203058422E-3</c:v>
                </c:pt>
                <c:pt idx="6467">
                  <c:v>7.9815693412074937E-3</c:v>
                </c:pt>
                <c:pt idx="6468">
                  <c:v>4.1118817184842647E-3</c:v>
                </c:pt>
                <c:pt idx="6469">
                  <c:v>1.1761400588534722E-3</c:v>
                </c:pt>
                <c:pt idx="6470">
                  <c:v>5.0126416046645606E-3</c:v>
                </c:pt>
                <c:pt idx="6471">
                  <c:v>4.2697212746550181E-3</c:v>
                </c:pt>
                <c:pt idx="6472">
                  <c:v>7.7542755121045E-3</c:v>
                </c:pt>
                <c:pt idx="6473">
                  <c:v>1.4571816470120731E-3</c:v>
                </c:pt>
                <c:pt idx="6474">
                  <c:v>8.6233978638426082E-3</c:v>
                </c:pt>
                <c:pt idx="6475">
                  <c:v>3.7604485853573659E-3</c:v>
                </c:pt>
                <c:pt idx="6476">
                  <c:v>8.6735436758054781E-3</c:v>
                </c:pt>
                <c:pt idx="6477">
                  <c:v>1.0734829740660739E-2</c:v>
                </c:pt>
                <c:pt idx="6478">
                  <c:v>8.5247923392294863E-3</c:v>
                </c:pt>
                <c:pt idx="6479">
                  <c:v>1.575891032205536E-3</c:v>
                </c:pt>
                <c:pt idx="6480">
                  <c:v>3.9020415500751839E-3</c:v>
                </c:pt>
                <c:pt idx="6481">
                  <c:v>1.5564093539066014E-3</c:v>
                </c:pt>
                <c:pt idx="6482">
                  <c:v>3.3964018104425705E-3</c:v>
                </c:pt>
                <c:pt idx="6483">
                  <c:v>4.7829512515897661E-3</c:v>
                </c:pt>
                <c:pt idx="6484">
                  <c:v>4.2972107284735082E-3</c:v>
                </c:pt>
                <c:pt idx="6485">
                  <c:v>5.4656199063006306E-3</c:v>
                </c:pt>
                <c:pt idx="6486">
                  <c:v>5.6072646378104649E-3</c:v>
                </c:pt>
                <c:pt idx="6487">
                  <c:v>1.1647134702764227E-2</c:v>
                </c:pt>
                <c:pt idx="6488">
                  <c:v>4.4460473507021044E-3</c:v>
                </c:pt>
                <c:pt idx="6489">
                  <c:v>7.1588983851810358E-3</c:v>
                </c:pt>
                <c:pt idx="6490">
                  <c:v>7.256822879013628E-3</c:v>
                </c:pt>
                <c:pt idx="6491">
                  <c:v>1.1846836507728971E-3</c:v>
                </c:pt>
                <c:pt idx="6492">
                  <c:v>1.6892254511801215E-2</c:v>
                </c:pt>
                <c:pt idx="6493">
                  <c:v>1.0173811272666282E-2</c:v>
                </c:pt>
                <c:pt idx="6494">
                  <c:v>5.5222077661297581E-3</c:v>
                </c:pt>
                <c:pt idx="6495">
                  <c:v>6.6917171824744598E-3</c:v>
                </c:pt>
                <c:pt idx="6496">
                  <c:v>1.5695532497555851E-3</c:v>
                </c:pt>
                <c:pt idx="6497">
                  <c:v>6.6720142965183389E-3</c:v>
                </c:pt>
                <c:pt idx="6498">
                  <c:v>2.5330889599263747E-3</c:v>
                </c:pt>
                <c:pt idx="6499">
                  <c:v>1.1777806048540338E-3</c:v>
                </c:pt>
                <c:pt idx="6500">
                  <c:v>8.9818962793303866E-3</c:v>
                </c:pt>
                <c:pt idx="6501">
                  <c:v>7.7599270386892434E-3</c:v>
                </c:pt>
                <c:pt idx="6502">
                  <c:v>8.4607954967787433E-3</c:v>
                </c:pt>
                <c:pt idx="6503">
                  <c:v>6.2912340552107012E-3</c:v>
                </c:pt>
                <c:pt idx="6504">
                  <c:v>2.7032772591673768E-3</c:v>
                </c:pt>
                <c:pt idx="6505">
                  <c:v>8.1247364337280643E-3</c:v>
                </c:pt>
                <c:pt idx="6506">
                  <c:v>7.4845401579071583E-3</c:v>
                </c:pt>
                <c:pt idx="6507">
                  <c:v>8.279676118251391E-3</c:v>
                </c:pt>
                <c:pt idx="6508">
                  <c:v>1.2591522321385556E-2</c:v>
                </c:pt>
                <c:pt idx="6509">
                  <c:v>8.4311290494616248E-3</c:v>
                </c:pt>
                <c:pt idx="6510">
                  <c:v>4.6601415071305836E-3</c:v>
                </c:pt>
                <c:pt idx="6511">
                  <c:v>1.1581150133461737E-3</c:v>
                </c:pt>
                <c:pt idx="6512">
                  <c:v>4.3853194522062711E-3</c:v>
                </c:pt>
                <c:pt idx="6513">
                  <c:v>5.8903240728146308E-3</c:v>
                </c:pt>
                <c:pt idx="6514">
                  <c:v>1.515800124884081E-2</c:v>
                </c:pt>
                <c:pt idx="6515">
                  <c:v>6.0580864870942068E-3</c:v>
                </c:pt>
                <c:pt idx="6516">
                  <c:v>3.7894643147036657E-3</c:v>
                </c:pt>
                <c:pt idx="6517">
                  <c:v>4.4517748888567143E-3</c:v>
                </c:pt>
                <c:pt idx="6518">
                  <c:v>1.5186514858619221E-3</c:v>
                </c:pt>
                <c:pt idx="6519">
                  <c:v>2.1110733482890233E-3</c:v>
                </c:pt>
                <c:pt idx="6520">
                  <c:v>4.3463343391888561E-3</c:v>
                </c:pt>
                <c:pt idx="6521">
                  <c:v>8.7004393110834653E-3</c:v>
                </c:pt>
                <c:pt idx="6522">
                  <c:v>1.7906293266833583E-3</c:v>
                </c:pt>
                <c:pt idx="6523">
                  <c:v>1.1748278611809241E-2</c:v>
                </c:pt>
                <c:pt idx="6524">
                  <c:v>1.2349515060619282E-3</c:v>
                </c:pt>
                <c:pt idx="6525">
                  <c:v>1.0349068957449189E-3</c:v>
                </c:pt>
                <c:pt idx="6526">
                  <c:v>2.1934257203451647E-3</c:v>
                </c:pt>
                <c:pt idx="6527">
                  <c:v>2.536874891574014E-3</c:v>
                </c:pt>
                <c:pt idx="6528">
                  <c:v>1.4391560485611847E-2</c:v>
                </c:pt>
                <c:pt idx="6529">
                  <c:v>6.7845838337450637E-3</c:v>
                </c:pt>
                <c:pt idx="6530">
                  <c:v>9.6642960064264212E-3</c:v>
                </c:pt>
                <c:pt idx="6531">
                  <c:v>8.7483794068353221E-4</c:v>
                </c:pt>
                <c:pt idx="6532">
                  <c:v>3.8804052858024884E-3</c:v>
                </c:pt>
                <c:pt idx="6533">
                  <c:v>9.2602600274099833E-3</c:v>
                </c:pt>
                <c:pt idx="6534">
                  <c:v>6.2087966973068624E-3</c:v>
                </c:pt>
                <c:pt idx="6535">
                  <c:v>6.5787205413602393E-3</c:v>
                </c:pt>
                <c:pt idx="6536">
                  <c:v>6.4112962626946728E-3</c:v>
                </c:pt>
                <c:pt idx="6537">
                  <c:v>6.4198602284987159E-3</c:v>
                </c:pt>
                <c:pt idx="6538">
                  <c:v>5.697077425139827E-3</c:v>
                </c:pt>
                <c:pt idx="6539">
                  <c:v>1.4401058067476288E-2</c:v>
                </c:pt>
                <c:pt idx="6540">
                  <c:v>6.9958373863179401E-4</c:v>
                </c:pt>
                <c:pt idx="6541">
                  <c:v>4.8214618300516029E-3</c:v>
                </c:pt>
                <c:pt idx="6542">
                  <c:v>4.6105115340044469E-3</c:v>
                </c:pt>
                <c:pt idx="6543">
                  <c:v>5.7261463218593938E-3</c:v>
                </c:pt>
                <c:pt idx="6544">
                  <c:v>6.1686450095304324E-3</c:v>
                </c:pt>
                <c:pt idx="6545">
                  <c:v>1.5851011504388224E-2</c:v>
                </c:pt>
                <c:pt idx="6546">
                  <c:v>6.5957794127008895E-3</c:v>
                </c:pt>
                <c:pt idx="6547">
                  <c:v>4.0437889378422938E-3</c:v>
                </c:pt>
                <c:pt idx="6548">
                  <c:v>5.6220333498183178E-3</c:v>
                </c:pt>
                <c:pt idx="6549">
                  <c:v>3.4341200012229754E-3</c:v>
                </c:pt>
                <c:pt idx="6550">
                  <c:v>1.4938029146835724E-2</c:v>
                </c:pt>
                <c:pt idx="6551">
                  <c:v>4.5572485385602041E-3</c:v>
                </c:pt>
                <c:pt idx="6552">
                  <c:v>2.0887076525069811E-3</c:v>
                </c:pt>
                <c:pt idx="6553">
                  <c:v>5.7110129002115543E-3</c:v>
                </c:pt>
                <c:pt idx="6554">
                  <c:v>1.2792269413921536E-2</c:v>
                </c:pt>
                <c:pt idx="6555">
                  <c:v>1.9642904953522415E-3</c:v>
                </c:pt>
                <c:pt idx="6556">
                  <c:v>1.3666838103889726E-2</c:v>
                </c:pt>
                <c:pt idx="6557">
                  <c:v>2.1636024846844581E-3</c:v>
                </c:pt>
                <c:pt idx="6558">
                  <c:v>5.0262616401909556E-3</c:v>
                </c:pt>
                <c:pt idx="6559">
                  <c:v>2.4685656379208228E-3</c:v>
                </c:pt>
                <c:pt idx="6560">
                  <c:v>5.1569399233929994E-3</c:v>
                </c:pt>
                <c:pt idx="6561">
                  <c:v>7.5273167382612872E-3</c:v>
                </c:pt>
                <c:pt idx="6562">
                  <c:v>4.2635122794364155E-3</c:v>
                </c:pt>
                <c:pt idx="6563">
                  <c:v>3.0409190894026129E-3</c:v>
                </c:pt>
                <c:pt idx="6564">
                  <c:v>1.1436000505822934E-2</c:v>
                </c:pt>
                <c:pt idx="6565">
                  <c:v>7.4641258477081964E-3</c:v>
                </c:pt>
                <c:pt idx="6566">
                  <c:v>2.5635214752836137E-3</c:v>
                </c:pt>
                <c:pt idx="6567">
                  <c:v>7.6972640806655737E-3</c:v>
                </c:pt>
                <c:pt idx="6568">
                  <c:v>1.3771354477303418E-3</c:v>
                </c:pt>
                <c:pt idx="6569">
                  <c:v>1.4418392093808317E-2</c:v>
                </c:pt>
                <c:pt idx="6570">
                  <c:v>1.0539951195267638E-3</c:v>
                </c:pt>
                <c:pt idx="6571">
                  <c:v>8.7109828084771697E-3</c:v>
                </c:pt>
                <c:pt idx="6572">
                  <c:v>4.5138759781299239E-3</c:v>
                </c:pt>
                <c:pt idx="6573">
                  <c:v>1.0404764383431199E-2</c:v>
                </c:pt>
                <c:pt idx="6574">
                  <c:v>7.9517075144739588E-3</c:v>
                </c:pt>
                <c:pt idx="6575">
                  <c:v>8.648057119148499E-3</c:v>
                </c:pt>
                <c:pt idx="6576">
                  <c:v>8.6628755601715277E-3</c:v>
                </c:pt>
                <c:pt idx="6577">
                  <c:v>4.7874957854967069E-3</c:v>
                </c:pt>
                <c:pt idx="6578">
                  <c:v>8.0468206704820411E-3</c:v>
                </c:pt>
                <c:pt idx="6579">
                  <c:v>5.9272464929620442E-3</c:v>
                </c:pt>
                <c:pt idx="6580">
                  <c:v>6.5554260664220862E-3</c:v>
                </c:pt>
                <c:pt idx="6581">
                  <c:v>1.0667208752114061E-2</c:v>
                </c:pt>
                <c:pt idx="6582">
                  <c:v>5.7516192792791592E-3</c:v>
                </c:pt>
                <c:pt idx="6583">
                  <c:v>7.5419588506450818E-3</c:v>
                </c:pt>
                <c:pt idx="6584">
                  <c:v>5.7827847174375226E-3</c:v>
                </c:pt>
                <c:pt idx="6585">
                  <c:v>9.4281364629386698E-4</c:v>
                </c:pt>
                <c:pt idx="6586">
                  <c:v>5.5608675523389339E-3</c:v>
                </c:pt>
                <c:pt idx="6587">
                  <c:v>6.4773358974833219E-3</c:v>
                </c:pt>
                <c:pt idx="6588">
                  <c:v>6.042459557292248E-3</c:v>
                </c:pt>
                <c:pt idx="6589">
                  <c:v>7.0184355336790228E-3</c:v>
                </c:pt>
                <c:pt idx="6590">
                  <c:v>1.6138074286198296E-2</c:v>
                </c:pt>
                <c:pt idx="6591">
                  <c:v>2.308379983323294E-3</c:v>
                </c:pt>
                <c:pt idx="6592">
                  <c:v>1.2180249601250144E-2</c:v>
                </c:pt>
                <c:pt idx="6593">
                  <c:v>1.2065534164698601E-2</c:v>
                </c:pt>
                <c:pt idx="6594">
                  <c:v>1.6574928895213708E-2</c:v>
                </c:pt>
                <c:pt idx="6595">
                  <c:v>7.608411808248494E-3</c:v>
                </c:pt>
                <c:pt idx="6596">
                  <c:v>1.8427778987942085E-2</c:v>
                </c:pt>
                <c:pt idx="6597">
                  <c:v>8.4551396219166158E-3</c:v>
                </c:pt>
                <c:pt idx="6598">
                  <c:v>1.4363064832399609E-2</c:v>
                </c:pt>
                <c:pt idx="6599">
                  <c:v>5.1150056591116461E-3</c:v>
                </c:pt>
                <c:pt idx="6600">
                  <c:v>2.8923451189260064E-3</c:v>
                </c:pt>
                <c:pt idx="6601">
                  <c:v>2.4971938492953935E-3</c:v>
                </c:pt>
                <c:pt idx="6602">
                  <c:v>9.3810405277649517E-3</c:v>
                </c:pt>
                <c:pt idx="6603">
                  <c:v>5.11259882931116E-3</c:v>
                </c:pt>
                <c:pt idx="6604">
                  <c:v>1.8197949889338181E-2</c:v>
                </c:pt>
                <c:pt idx="6605">
                  <c:v>1.5644736268935845E-2</c:v>
                </c:pt>
                <c:pt idx="6606">
                  <c:v>2.7350473317123542E-3</c:v>
                </c:pt>
                <c:pt idx="6607">
                  <c:v>1.7651193843201716E-2</c:v>
                </c:pt>
                <c:pt idx="6608">
                  <c:v>4.4307300514551534E-3</c:v>
                </c:pt>
                <c:pt idx="6609">
                  <c:v>6.3119932546681079E-3</c:v>
                </c:pt>
                <c:pt idx="6610">
                  <c:v>1.4388464599961065E-2</c:v>
                </c:pt>
                <c:pt idx="6611">
                  <c:v>5.0843089303525546E-3</c:v>
                </c:pt>
                <c:pt idx="6612">
                  <c:v>1.3474595711601789E-2</c:v>
                </c:pt>
                <c:pt idx="6613">
                  <c:v>8.1698567492774592E-3</c:v>
                </c:pt>
                <c:pt idx="6614">
                  <c:v>8.2667613261199237E-3</c:v>
                </c:pt>
                <c:pt idx="6615">
                  <c:v>7.9854210174250435E-3</c:v>
                </c:pt>
                <c:pt idx="6616">
                  <c:v>4.700578264238111E-3</c:v>
                </c:pt>
                <c:pt idx="6617">
                  <c:v>1.7674101006783585E-2</c:v>
                </c:pt>
                <c:pt idx="6618">
                  <c:v>3.9482339103322521E-3</c:v>
                </c:pt>
                <c:pt idx="6619">
                  <c:v>8.9087005715598154E-3</c:v>
                </c:pt>
                <c:pt idx="6620">
                  <c:v>8.3820538192031536E-3</c:v>
                </c:pt>
                <c:pt idx="6621">
                  <c:v>7.9069635935976428E-3</c:v>
                </c:pt>
                <c:pt idx="6622">
                  <c:v>1.2459851855500124E-3</c:v>
                </c:pt>
                <c:pt idx="6623">
                  <c:v>1.2945096480051013E-3</c:v>
                </c:pt>
                <c:pt idx="6624">
                  <c:v>4.619020491155707E-3</c:v>
                </c:pt>
                <c:pt idx="6625">
                  <c:v>8.6152358450141305E-3</c:v>
                </c:pt>
                <c:pt idx="6626">
                  <c:v>6.6644703684330822E-3</c:v>
                </c:pt>
                <c:pt idx="6627">
                  <c:v>6.8195772286814933E-3</c:v>
                </c:pt>
                <c:pt idx="6628">
                  <c:v>4.5524636725774422E-3</c:v>
                </c:pt>
                <c:pt idx="6629">
                  <c:v>8.9046931608765326E-3</c:v>
                </c:pt>
                <c:pt idx="6630">
                  <c:v>8.2233531169604267E-3</c:v>
                </c:pt>
                <c:pt idx="6631">
                  <c:v>1.3191130757692012E-2</c:v>
                </c:pt>
                <c:pt idx="6632">
                  <c:v>3.6081027046436921E-3</c:v>
                </c:pt>
                <c:pt idx="6633">
                  <c:v>1.7506903734234754E-2</c:v>
                </c:pt>
                <c:pt idx="6634">
                  <c:v>8.7828954900511149E-3</c:v>
                </c:pt>
                <c:pt idx="6635">
                  <c:v>4.2601783876029279E-3</c:v>
                </c:pt>
                <c:pt idx="6636">
                  <c:v>9.3469391372419039E-3</c:v>
                </c:pt>
                <c:pt idx="6637">
                  <c:v>1.0049858860841171E-2</c:v>
                </c:pt>
                <c:pt idx="6638">
                  <c:v>7.6371475861057971E-3</c:v>
                </c:pt>
                <c:pt idx="6639">
                  <c:v>1.309331962255332E-2</c:v>
                </c:pt>
                <c:pt idx="6640">
                  <c:v>1.315579704172187E-3</c:v>
                </c:pt>
                <c:pt idx="6641">
                  <c:v>3.0638607905579878E-3</c:v>
                </c:pt>
                <c:pt idx="6642">
                  <c:v>7.2784794860091774E-3</c:v>
                </c:pt>
                <c:pt idx="6643">
                  <c:v>5.9654415425776089E-3</c:v>
                </c:pt>
                <c:pt idx="6644">
                  <c:v>6.431655922336319E-3</c:v>
                </c:pt>
                <c:pt idx="6645">
                  <c:v>1.3704249049994158E-3</c:v>
                </c:pt>
                <c:pt idx="6646">
                  <c:v>7.0785909637211012E-3</c:v>
                </c:pt>
                <c:pt idx="6647">
                  <c:v>6.6604763912107359E-3</c:v>
                </c:pt>
                <c:pt idx="6648">
                  <c:v>2.2688618124103747E-3</c:v>
                </c:pt>
                <c:pt idx="6649">
                  <c:v>4.6654342220897229E-3</c:v>
                </c:pt>
                <c:pt idx="6650">
                  <c:v>8.730466216811731E-3</c:v>
                </c:pt>
                <c:pt idx="6651">
                  <c:v>6.5672271054279382E-3</c:v>
                </c:pt>
                <c:pt idx="6652">
                  <c:v>1.0500445941432748E-2</c:v>
                </c:pt>
                <c:pt idx="6653">
                  <c:v>2.4411095701938577E-3</c:v>
                </c:pt>
                <c:pt idx="6654">
                  <c:v>4.0809450651292638E-3</c:v>
                </c:pt>
                <c:pt idx="6655">
                  <c:v>1.8333444405337743E-2</c:v>
                </c:pt>
                <c:pt idx="6656">
                  <c:v>2.4767945665045352E-3</c:v>
                </c:pt>
                <c:pt idx="6657">
                  <c:v>1.4075799099068255E-2</c:v>
                </c:pt>
                <c:pt idx="6658">
                  <c:v>1.4893891318551811E-3</c:v>
                </c:pt>
                <c:pt idx="6659">
                  <c:v>1.1987443059380112E-2</c:v>
                </c:pt>
                <c:pt idx="6660">
                  <c:v>1.0550990658072096E-3</c:v>
                </c:pt>
                <c:pt idx="6661">
                  <c:v>8.3796272071951106E-3</c:v>
                </c:pt>
                <c:pt idx="6662">
                  <c:v>1.3094337666900671E-2</c:v>
                </c:pt>
                <c:pt idx="6663">
                  <c:v>7.3139079068493046E-3</c:v>
                </c:pt>
                <c:pt idx="6664">
                  <c:v>1.713378889333355E-2</c:v>
                </c:pt>
                <c:pt idx="6665">
                  <c:v>7.1470866001652764E-4</c:v>
                </c:pt>
                <c:pt idx="6666">
                  <c:v>9.0496264106032231E-3</c:v>
                </c:pt>
                <c:pt idx="6667">
                  <c:v>6.2681093074203652E-3</c:v>
                </c:pt>
                <c:pt idx="6668">
                  <c:v>2.3193201509717769E-3</c:v>
                </c:pt>
                <c:pt idx="6669">
                  <c:v>5.7447047135052096E-3</c:v>
                </c:pt>
                <c:pt idx="6670">
                  <c:v>9.3538234424241067E-3</c:v>
                </c:pt>
                <c:pt idx="6671">
                  <c:v>6.3499835539570799E-3</c:v>
                </c:pt>
                <c:pt idx="6672">
                  <c:v>7.2817790710937346E-3</c:v>
                </c:pt>
                <c:pt idx="6673">
                  <c:v>8.939105707612624E-3</c:v>
                </c:pt>
                <c:pt idx="6674">
                  <c:v>8.9342307161053864E-3</c:v>
                </c:pt>
                <c:pt idx="6675">
                  <c:v>8.806144528562404E-3</c:v>
                </c:pt>
                <c:pt idx="6676">
                  <c:v>7.148738376091964E-3</c:v>
                </c:pt>
                <c:pt idx="6677">
                  <c:v>3.2299052424849149E-3</c:v>
                </c:pt>
                <c:pt idx="6678">
                  <c:v>1.3706381018902194E-2</c:v>
                </c:pt>
                <c:pt idx="6679">
                  <c:v>7.0391690464312474E-3</c:v>
                </c:pt>
                <c:pt idx="6680">
                  <c:v>2.7586191588746625E-3</c:v>
                </c:pt>
                <c:pt idx="6681">
                  <c:v>1.748806544397546E-3</c:v>
                </c:pt>
                <c:pt idx="6682">
                  <c:v>1.1741187036691031E-2</c:v>
                </c:pt>
                <c:pt idx="6683">
                  <c:v>7.7385017172522056E-3</c:v>
                </c:pt>
                <c:pt idx="6684">
                  <c:v>5.5245039718241039E-3</c:v>
                </c:pt>
                <c:pt idx="6685">
                  <c:v>2.409890208133729E-3</c:v>
                </c:pt>
                <c:pt idx="6686">
                  <c:v>1.6769132445011093E-2</c:v>
                </c:pt>
                <c:pt idx="6687">
                  <c:v>4.5548555175327849E-3</c:v>
                </c:pt>
                <c:pt idx="6688">
                  <c:v>3.8205197360919188E-3</c:v>
                </c:pt>
                <c:pt idx="6689">
                  <c:v>1.667244190325309E-2</c:v>
                </c:pt>
                <c:pt idx="6690">
                  <c:v>6.9778755015158121E-3</c:v>
                </c:pt>
                <c:pt idx="6691">
                  <c:v>1.5180859432223963E-2</c:v>
                </c:pt>
                <c:pt idx="6692">
                  <c:v>1.1527376966522854E-3</c:v>
                </c:pt>
                <c:pt idx="6693">
                  <c:v>5.9822620131987211E-3</c:v>
                </c:pt>
                <c:pt idx="6694">
                  <c:v>2.9219461739681471E-3</c:v>
                </c:pt>
                <c:pt idx="6695">
                  <c:v>3.8301719728280896E-3</c:v>
                </c:pt>
                <c:pt idx="6696">
                  <c:v>8.1930068856202014E-3</c:v>
                </c:pt>
                <c:pt idx="6697">
                  <c:v>6.4178990602778456E-3</c:v>
                </c:pt>
                <c:pt idx="6698">
                  <c:v>6.9022497063525061E-3</c:v>
                </c:pt>
                <c:pt idx="6699">
                  <c:v>1.0113288697226443E-3</c:v>
                </c:pt>
                <c:pt idx="6700">
                  <c:v>1.7148550405003529E-2</c:v>
                </c:pt>
                <c:pt idx="6701">
                  <c:v>1.2053966746788905E-3</c:v>
                </c:pt>
                <c:pt idx="6702">
                  <c:v>4.8514276309375194E-3</c:v>
                </c:pt>
                <c:pt idx="6703">
                  <c:v>8.0055643221740719E-3</c:v>
                </c:pt>
                <c:pt idx="6704">
                  <c:v>3.8748659808677632E-3</c:v>
                </c:pt>
                <c:pt idx="6705">
                  <c:v>8.8793502626561601E-3</c:v>
                </c:pt>
                <c:pt idx="6706">
                  <c:v>5.1344637249001075E-3</c:v>
                </c:pt>
                <c:pt idx="6707">
                  <c:v>2.7076751299343195E-3</c:v>
                </c:pt>
                <c:pt idx="6708">
                  <c:v>8.4328907801851298E-4</c:v>
                </c:pt>
                <c:pt idx="6709">
                  <c:v>4.1204964779001582E-3</c:v>
                </c:pt>
                <c:pt idx="6710">
                  <c:v>7.9157720377587039E-3</c:v>
                </c:pt>
                <c:pt idx="6711">
                  <c:v>6.935883253023638E-3</c:v>
                </c:pt>
                <c:pt idx="6712">
                  <c:v>4.2606141736144104E-3</c:v>
                </c:pt>
                <c:pt idx="6713">
                  <c:v>3.1650640340810062E-3</c:v>
                </c:pt>
                <c:pt idx="6714">
                  <c:v>7.9888152183191299E-3</c:v>
                </c:pt>
                <c:pt idx="6715">
                  <c:v>6.23059713024883E-3</c:v>
                </c:pt>
                <c:pt idx="6716">
                  <c:v>8.8158269998385372E-3</c:v>
                </c:pt>
                <c:pt idx="6717">
                  <c:v>1.8957114559348769E-2</c:v>
                </c:pt>
                <c:pt idx="6718">
                  <c:v>7.7342370427292357E-3</c:v>
                </c:pt>
                <c:pt idx="6719">
                  <c:v>9.7534546360793176E-3</c:v>
                </c:pt>
                <c:pt idx="6720">
                  <c:v>1.7682948402996579E-3</c:v>
                </c:pt>
                <c:pt idx="6721">
                  <c:v>8.4698394078139647E-3</c:v>
                </c:pt>
                <c:pt idx="6722">
                  <c:v>1.8301591945565535E-2</c:v>
                </c:pt>
                <c:pt idx="6723">
                  <c:v>4.8760906291881326E-3</c:v>
                </c:pt>
                <c:pt idx="6724">
                  <c:v>1.8198928110751338E-2</c:v>
                </c:pt>
                <c:pt idx="6725">
                  <c:v>8.4909938882659925E-3</c:v>
                </c:pt>
                <c:pt idx="6726">
                  <c:v>8.9158692586179117E-3</c:v>
                </c:pt>
                <c:pt idx="6727">
                  <c:v>4.5656700598035406E-3</c:v>
                </c:pt>
                <c:pt idx="6728">
                  <c:v>1.7340066079326614E-3</c:v>
                </c:pt>
                <c:pt idx="6729">
                  <c:v>8.4748930425344714E-3</c:v>
                </c:pt>
                <c:pt idx="6730">
                  <c:v>4.4772474756930528E-3</c:v>
                </c:pt>
                <c:pt idx="6731">
                  <c:v>9.0917533752952352E-3</c:v>
                </c:pt>
                <c:pt idx="6732">
                  <c:v>2.8978302855479287E-3</c:v>
                </c:pt>
                <c:pt idx="6733">
                  <c:v>1.3649882762444027E-2</c:v>
                </c:pt>
                <c:pt idx="6734">
                  <c:v>4.682298351308214E-3</c:v>
                </c:pt>
                <c:pt idx="6735">
                  <c:v>3.5956031978611881E-3</c:v>
                </c:pt>
                <c:pt idx="6736">
                  <c:v>1.8726541842348384E-3</c:v>
                </c:pt>
                <c:pt idx="6737">
                  <c:v>8.2266953511955544E-3</c:v>
                </c:pt>
                <c:pt idx="6738">
                  <c:v>7.059347318151397E-4</c:v>
                </c:pt>
                <c:pt idx="6739">
                  <c:v>4.0727288247706887E-3</c:v>
                </c:pt>
                <c:pt idx="6740">
                  <c:v>6.8318275651611032E-3</c:v>
                </c:pt>
                <c:pt idx="6741">
                  <c:v>6.9304770875861918E-3</c:v>
                </c:pt>
                <c:pt idx="6742">
                  <c:v>7.714073762107945E-4</c:v>
                </c:pt>
                <c:pt idx="6743">
                  <c:v>2.2091725915192977E-3</c:v>
                </c:pt>
                <c:pt idx="6744">
                  <c:v>6.6104322334132916E-3</c:v>
                </c:pt>
                <c:pt idx="6745">
                  <c:v>8.5279914711743742E-3</c:v>
                </c:pt>
                <c:pt idx="6746">
                  <c:v>1.8348392699106698E-2</c:v>
                </c:pt>
                <c:pt idx="6747">
                  <c:v>6.66315650126411E-3</c:v>
                </c:pt>
                <c:pt idx="6748">
                  <c:v>9.0942710258597355E-3</c:v>
                </c:pt>
                <c:pt idx="6749">
                  <c:v>7.7315987808485604E-3</c:v>
                </c:pt>
                <c:pt idx="6750">
                  <c:v>7.1178026679171785E-3</c:v>
                </c:pt>
                <c:pt idx="6751">
                  <c:v>4.6465641776406484E-3</c:v>
                </c:pt>
                <c:pt idx="6752">
                  <c:v>4.7827238468597716E-3</c:v>
                </c:pt>
                <c:pt idx="6753">
                  <c:v>6.0385888280541419E-3</c:v>
                </c:pt>
                <c:pt idx="6754">
                  <c:v>1.6949826454974526E-3</c:v>
                </c:pt>
                <c:pt idx="6755">
                  <c:v>2.6389154726193832E-3</c:v>
                </c:pt>
                <c:pt idx="6756">
                  <c:v>6.0354712789583906E-4</c:v>
                </c:pt>
                <c:pt idx="6757">
                  <c:v>5.5466054728622568E-3</c:v>
                </c:pt>
                <c:pt idx="6758">
                  <c:v>6.9059147048896562E-3</c:v>
                </c:pt>
                <c:pt idx="6759">
                  <c:v>1.237590545080363E-3</c:v>
                </c:pt>
                <c:pt idx="6760">
                  <c:v>3.5683231607909708E-3</c:v>
                </c:pt>
                <c:pt idx="6761">
                  <c:v>5.4659962240330325E-3</c:v>
                </c:pt>
                <c:pt idx="6762">
                  <c:v>1.9835157968050517E-2</c:v>
                </c:pt>
                <c:pt idx="6763">
                  <c:v>2.033681349286985E-3</c:v>
                </c:pt>
                <c:pt idx="6764">
                  <c:v>9.3832245625205795E-3</c:v>
                </c:pt>
                <c:pt idx="6765">
                  <c:v>7.0083564530766009E-3</c:v>
                </c:pt>
                <c:pt idx="6766">
                  <c:v>2.2579837255525745E-3</c:v>
                </c:pt>
                <c:pt idx="6767">
                  <c:v>9.6405744445516028E-3</c:v>
                </c:pt>
                <c:pt idx="6768">
                  <c:v>1.9116187907903939E-2</c:v>
                </c:pt>
                <c:pt idx="6769">
                  <c:v>1.0932824568741354E-3</c:v>
                </c:pt>
                <c:pt idx="6770">
                  <c:v>2.451723367095488E-3</c:v>
                </c:pt>
                <c:pt idx="6771">
                  <c:v>1.9745679022296425E-3</c:v>
                </c:pt>
                <c:pt idx="6772">
                  <c:v>5.2313307659372756E-3</c:v>
                </c:pt>
                <c:pt idx="6773">
                  <c:v>3.7767771496909431E-3</c:v>
                </c:pt>
                <c:pt idx="6774">
                  <c:v>9.3725898204678644E-3</c:v>
                </c:pt>
                <c:pt idx="6775">
                  <c:v>1.0717722080178318E-3</c:v>
                </c:pt>
                <c:pt idx="6776">
                  <c:v>6.2348622918195146E-3</c:v>
                </c:pt>
                <c:pt idx="6777">
                  <c:v>8.9358226210170815E-4</c:v>
                </c:pt>
                <c:pt idx="6778">
                  <c:v>8.1312490642705751E-3</c:v>
                </c:pt>
                <c:pt idx="6779">
                  <c:v>1.1565340397299874E-3</c:v>
                </c:pt>
                <c:pt idx="6780">
                  <c:v>2.5970195294107695E-3</c:v>
                </c:pt>
                <c:pt idx="6781">
                  <c:v>5.6652563300802128E-3</c:v>
                </c:pt>
                <c:pt idx="6782">
                  <c:v>6.0805487383170063E-3</c:v>
                </c:pt>
                <c:pt idx="6783">
                  <c:v>5.1970571397051248E-3</c:v>
                </c:pt>
                <c:pt idx="6784">
                  <c:v>2.2373906668622622E-3</c:v>
                </c:pt>
                <c:pt idx="6785">
                  <c:v>1.6001704807450737E-2</c:v>
                </c:pt>
                <c:pt idx="6786">
                  <c:v>6.9629520836092572E-3</c:v>
                </c:pt>
                <c:pt idx="6787">
                  <c:v>3.6873863633245028E-3</c:v>
                </c:pt>
                <c:pt idx="6788">
                  <c:v>1.007552192090902E-2</c:v>
                </c:pt>
                <c:pt idx="6789">
                  <c:v>2.1662605028235525E-3</c:v>
                </c:pt>
                <c:pt idx="6790">
                  <c:v>2.4733945189108755E-3</c:v>
                </c:pt>
                <c:pt idx="6791">
                  <c:v>8.2333265818345727E-3</c:v>
                </c:pt>
                <c:pt idx="6792">
                  <c:v>5.2097568181993176E-3</c:v>
                </c:pt>
                <c:pt idx="6793">
                  <c:v>6.3039154464877541E-4</c:v>
                </c:pt>
                <c:pt idx="6794">
                  <c:v>1.2251733601601692E-3</c:v>
                </c:pt>
                <c:pt idx="6795">
                  <c:v>8.3874960635712641E-3</c:v>
                </c:pt>
                <c:pt idx="6796">
                  <c:v>1.2950506846756613E-2</c:v>
                </c:pt>
                <c:pt idx="6797">
                  <c:v>1.5728198059938629E-2</c:v>
                </c:pt>
                <c:pt idx="6798">
                  <c:v>1.4178234142488816E-2</c:v>
                </c:pt>
                <c:pt idx="6799">
                  <c:v>9.0601189504569916E-3</c:v>
                </c:pt>
                <c:pt idx="6800">
                  <c:v>2.7022289489357543E-3</c:v>
                </c:pt>
                <c:pt idx="6801">
                  <c:v>6.1076714727589677E-3</c:v>
                </c:pt>
                <c:pt idx="6802">
                  <c:v>7.1665267961708327E-3</c:v>
                </c:pt>
                <c:pt idx="6803">
                  <c:v>6.6186295882186587E-3</c:v>
                </c:pt>
                <c:pt idx="6804">
                  <c:v>3.8344967280172248E-3</c:v>
                </c:pt>
                <c:pt idx="6805">
                  <c:v>8.5565135585237498E-3</c:v>
                </c:pt>
                <c:pt idx="6806">
                  <c:v>3.1718318902066779E-3</c:v>
                </c:pt>
                <c:pt idx="6807">
                  <c:v>3.6516505837143236E-3</c:v>
                </c:pt>
                <c:pt idx="6808">
                  <c:v>2.911660787523558E-3</c:v>
                </c:pt>
                <c:pt idx="6809">
                  <c:v>3.282654324967407E-3</c:v>
                </c:pt>
                <c:pt idx="6810">
                  <c:v>3.6462949300477723E-3</c:v>
                </c:pt>
                <c:pt idx="6811">
                  <c:v>3.9206021867636311E-3</c:v>
                </c:pt>
                <c:pt idx="6812">
                  <c:v>7.0397529342147531E-3</c:v>
                </c:pt>
                <c:pt idx="6813">
                  <c:v>2.0573974564120093E-2</c:v>
                </c:pt>
                <c:pt idx="6814">
                  <c:v>6.8967314323953085E-3</c:v>
                </c:pt>
                <c:pt idx="6815">
                  <c:v>5.5599770363743729E-3</c:v>
                </c:pt>
                <c:pt idx="6816">
                  <c:v>8.9925564105549829E-3</c:v>
                </c:pt>
                <c:pt idx="6817">
                  <c:v>8.9635395944648137E-3</c:v>
                </c:pt>
                <c:pt idx="6818">
                  <c:v>1.9405465121203367E-2</c:v>
                </c:pt>
                <c:pt idx="6819">
                  <c:v>7.4896364088292047E-4</c:v>
                </c:pt>
                <c:pt idx="6820">
                  <c:v>7.2318395307766912E-3</c:v>
                </c:pt>
                <c:pt idx="6821">
                  <c:v>3.3721837731319191E-3</c:v>
                </c:pt>
                <c:pt idx="6822">
                  <c:v>8.6345543835851767E-3</c:v>
                </c:pt>
                <c:pt idx="6823">
                  <c:v>3.3038939085131827E-3</c:v>
                </c:pt>
                <c:pt idx="6824">
                  <c:v>8.7062322724797015E-3</c:v>
                </c:pt>
                <c:pt idx="6825">
                  <c:v>8.5033032483738981E-3</c:v>
                </c:pt>
                <c:pt idx="6826">
                  <c:v>4.9853018836544969E-3</c:v>
                </c:pt>
                <c:pt idx="6827">
                  <c:v>3.1050578491928498E-3</c:v>
                </c:pt>
                <c:pt idx="6828">
                  <c:v>9.303246881905371E-3</c:v>
                </c:pt>
                <c:pt idx="6829">
                  <c:v>1.6288646718659209E-2</c:v>
                </c:pt>
                <c:pt idx="6830">
                  <c:v>7.3360297401394194E-3</c:v>
                </c:pt>
                <c:pt idx="6831">
                  <c:v>8.651568359699293E-3</c:v>
                </c:pt>
                <c:pt idx="6832">
                  <c:v>5.4612644481089618E-3</c:v>
                </c:pt>
                <c:pt idx="6833">
                  <c:v>6.3737293335785969E-3</c:v>
                </c:pt>
                <c:pt idx="6834">
                  <c:v>9.3381653232136154E-4</c:v>
                </c:pt>
                <c:pt idx="6835">
                  <c:v>6.2572899059747016E-3</c:v>
                </c:pt>
                <c:pt idx="6836">
                  <c:v>5.7829897714850005E-3</c:v>
                </c:pt>
                <c:pt idx="6837">
                  <c:v>7.9594677469577851E-3</c:v>
                </c:pt>
                <c:pt idx="6838">
                  <c:v>4.0195630758389517E-3</c:v>
                </c:pt>
                <c:pt idx="6839">
                  <c:v>8.0432475905144966E-3</c:v>
                </c:pt>
                <c:pt idx="6840">
                  <c:v>7.8427060000953192E-3</c:v>
                </c:pt>
                <c:pt idx="6841">
                  <c:v>1.5230533966222806E-2</c:v>
                </c:pt>
                <c:pt idx="6842">
                  <c:v>9.0466639490709641E-3</c:v>
                </c:pt>
                <c:pt idx="6843">
                  <c:v>2.4634770446686849E-3</c:v>
                </c:pt>
                <c:pt idx="6844">
                  <c:v>8.9371674200072384E-3</c:v>
                </c:pt>
                <c:pt idx="6845">
                  <c:v>5.547977609991402E-3</c:v>
                </c:pt>
                <c:pt idx="6846">
                  <c:v>1.4036243003450936E-2</c:v>
                </c:pt>
                <c:pt idx="6847">
                  <c:v>1.0530983531957503E-2</c:v>
                </c:pt>
                <c:pt idx="6848">
                  <c:v>2.7823498490875806E-3</c:v>
                </c:pt>
                <c:pt idx="6849">
                  <c:v>8.3534084323282423E-3</c:v>
                </c:pt>
                <c:pt idx="6850">
                  <c:v>1.2282287198638578E-3</c:v>
                </c:pt>
                <c:pt idx="6851">
                  <c:v>2.1115763639488428E-3</c:v>
                </c:pt>
                <c:pt idx="6852">
                  <c:v>7.4742836397495961E-3</c:v>
                </c:pt>
                <c:pt idx="6853">
                  <c:v>5.0389841431110896E-3</c:v>
                </c:pt>
                <c:pt idx="6854">
                  <c:v>2.6230763645950579E-3</c:v>
                </c:pt>
                <c:pt idx="6855">
                  <c:v>1.2690211678676858E-2</c:v>
                </c:pt>
                <c:pt idx="6856">
                  <c:v>2.9420586501347021E-3</c:v>
                </c:pt>
                <c:pt idx="6857">
                  <c:v>5.646045258357991E-3</c:v>
                </c:pt>
                <c:pt idx="6858">
                  <c:v>3.2300531067365633E-3</c:v>
                </c:pt>
                <c:pt idx="6859">
                  <c:v>1.2804524407098046E-2</c:v>
                </c:pt>
                <c:pt idx="6860">
                  <c:v>4.0954254658593821E-3</c:v>
                </c:pt>
                <c:pt idx="6861">
                  <c:v>1.4410585628374856E-2</c:v>
                </c:pt>
                <c:pt idx="6862">
                  <c:v>1.7692847534449507E-2</c:v>
                </c:pt>
                <c:pt idx="6863">
                  <c:v>5.5469741840227698E-3</c:v>
                </c:pt>
                <c:pt idx="6864">
                  <c:v>7.6934509923937923E-3</c:v>
                </c:pt>
                <c:pt idx="6865">
                  <c:v>1.7702284240977324E-2</c:v>
                </c:pt>
                <c:pt idx="6866">
                  <c:v>3.4722209875395283E-3</c:v>
                </c:pt>
                <c:pt idx="6867">
                  <c:v>1.1133234490850463E-2</c:v>
                </c:pt>
                <c:pt idx="6868">
                  <c:v>4.7932785432535947E-3</c:v>
                </c:pt>
                <c:pt idx="6869">
                  <c:v>4.8448687811390376E-3</c:v>
                </c:pt>
                <c:pt idx="6870">
                  <c:v>9.8003803084673134E-3</c:v>
                </c:pt>
                <c:pt idx="6871">
                  <c:v>1.1002039320035694E-2</c:v>
                </c:pt>
                <c:pt idx="6872">
                  <c:v>1.2252210857416862E-3</c:v>
                </c:pt>
                <c:pt idx="6873">
                  <c:v>3.204345553139404E-3</c:v>
                </c:pt>
                <c:pt idx="6874">
                  <c:v>6.2033042039698555E-3</c:v>
                </c:pt>
                <c:pt idx="6875">
                  <c:v>8.2954230065402611E-3</c:v>
                </c:pt>
                <c:pt idx="6876">
                  <c:v>1.2311177047281234E-3</c:v>
                </c:pt>
                <c:pt idx="6877">
                  <c:v>7.5260260712080003E-3</c:v>
                </c:pt>
                <c:pt idx="6878">
                  <c:v>9.4418080881396669E-3</c:v>
                </c:pt>
                <c:pt idx="6879">
                  <c:v>4.224966103361363E-3</c:v>
                </c:pt>
                <c:pt idx="6880">
                  <c:v>2.9421269546059865E-3</c:v>
                </c:pt>
                <c:pt idx="6881">
                  <c:v>8.9789054256143534E-3</c:v>
                </c:pt>
                <c:pt idx="6882">
                  <c:v>5.4697363415922504E-3</c:v>
                </c:pt>
                <c:pt idx="6883">
                  <c:v>1.8341916433825638E-2</c:v>
                </c:pt>
                <c:pt idx="6884">
                  <c:v>1.2318014940710012E-2</c:v>
                </c:pt>
                <c:pt idx="6885">
                  <c:v>1.0294667597882719E-2</c:v>
                </c:pt>
                <c:pt idx="6886">
                  <c:v>8.37721186200013E-3</c:v>
                </c:pt>
                <c:pt idx="6887">
                  <c:v>6.9929229549897821E-3</c:v>
                </c:pt>
                <c:pt idx="6888">
                  <c:v>1.0428495738520852E-2</c:v>
                </c:pt>
                <c:pt idx="6889">
                  <c:v>9.6386527582189765E-3</c:v>
                </c:pt>
                <c:pt idx="6890">
                  <c:v>3.2141393071912121E-3</c:v>
                </c:pt>
                <c:pt idx="6891">
                  <c:v>1.8748747934976702E-3</c:v>
                </c:pt>
                <c:pt idx="6892">
                  <c:v>2.0507742630531282E-2</c:v>
                </c:pt>
                <c:pt idx="6893">
                  <c:v>2.7085824343824733E-3</c:v>
                </c:pt>
                <c:pt idx="6894">
                  <c:v>3.548733158163727E-3</c:v>
                </c:pt>
                <c:pt idx="6895">
                  <c:v>1.5056099957739282E-2</c:v>
                </c:pt>
                <c:pt idx="6896">
                  <c:v>2.1620384951876147E-2</c:v>
                </c:pt>
                <c:pt idx="6897">
                  <c:v>4.8834769413971498E-3</c:v>
                </c:pt>
                <c:pt idx="6898">
                  <c:v>1.0488748027585862E-2</c:v>
                </c:pt>
                <c:pt idx="6899">
                  <c:v>4.1703156347172119E-3</c:v>
                </c:pt>
                <c:pt idx="6900">
                  <c:v>1.3654515201715206E-3</c:v>
                </c:pt>
                <c:pt idx="6901">
                  <c:v>4.1494063190270873E-3</c:v>
                </c:pt>
                <c:pt idx="6902">
                  <c:v>4.0101043486870857E-3</c:v>
                </c:pt>
                <c:pt idx="6903">
                  <c:v>1.9041016557897622E-3</c:v>
                </c:pt>
                <c:pt idx="6904">
                  <c:v>5.7836676546378354E-3</c:v>
                </c:pt>
                <c:pt idx="6905">
                  <c:v>4.2733595786799911E-3</c:v>
                </c:pt>
                <c:pt idx="6906">
                  <c:v>3.7809264560712654E-3</c:v>
                </c:pt>
                <c:pt idx="6907">
                  <c:v>6.387651169101948E-3</c:v>
                </c:pt>
                <c:pt idx="6908">
                  <c:v>4.0433800151497817E-3</c:v>
                </c:pt>
                <c:pt idx="6909">
                  <c:v>1.918020686401418E-3</c:v>
                </c:pt>
                <c:pt idx="6910">
                  <c:v>6.8045542261641612E-3</c:v>
                </c:pt>
                <c:pt idx="6911">
                  <c:v>1.7528111602069012E-2</c:v>
                </c:pt>
                <c:pt idx="6912">
                  <c:v>8.7408758133007344E-3</c:v>
                </c:pt>
                <c:pt idx="6913">
                  <c:v>1.7120572337419196E-3</c:v>
                </c:pt>
                <c:pt idx="6914">
                  <c:v>1.1120060405681533E-2</c:v>
                </c:pt>
                <c:pt idx="6915">
                  <c:v>6.8831720882337501E-3</c:v>
                </c:pt>
                <c:pt idx="6916">
                  <c:v>3.3178878239061185E-3</c:v>
                </c:pt>
                <c:pt idx="6917">
                  <c:v>3.7976896483847538E-3</c:v>
                </c:pt>
                <c:pt idx="6918">
                  <c:v>7.9040173706596568E-3</c:v>
                </c:pt>
                <c:pt idx="6919">
                  <c:v>7.4864354980780203E-3</c:v>
                </c:pt>
                <c:pt idx="6920">
                  <c:v>1.6809611786569117E-2</c:v>
                </c:pt>
                <c:pt idx="6921">
                  <c:v>8.8650318155329456E-3</c:v>
                </c:pt>
                <c:pt idx="6922">
                  <c:v>4.3444709033684716E-3</c:v>
                </c:pt>
                <c:pt idx="6923">
                  <c:v>3.9393126417805041E-3</c:v>
                </c:pt>
                <c:pt idx="6924">
                  <c:v>3.6220576577553074E-3</c:v>
                </c:pt>
                <c:pt idx="6925">
                  <c:v>9.4865504984299298E-4</c:v>
                </c:pt>
                <c:pt idx="6926">
                  <c:v>1.821420723440131E-2</c:v>
                </c:pt>
                <c:pt idx="6927">
                  <c:v>7.0030624963275416E-3</c:v>
                </c:pt>
                <c:pt idx="6928">
                  <c:v>7.7715978794998088E-3</c:v>
                </c:pt>
                <c:pt idx="6929">
                  <c:v>2.0066664493791568E-2</c:v>
                </c:pt>
                <c:pt idx="6930">
                  <c:v>2.8400182156643168E-3</c:v>
                </c:pt>
                <c:pt idx="6931">
                  <c:v>4.072150914310616E-3</c:v>
                </c:pt>
                <c:pt idx="6932">
                  <c:v>3.2502778407206391E-3</c:v>
                </c:pt>
                <c:pt idx="6933">
                  <c:v>1.3371561750701305E-2</c:v>
                </c:pt>
                <c:pt idx="6934">
                  <c:v>7.7432096438094043E-3</c:v>
                </c:pt>
                <c:pt idx="6935">
                  <c:v>5.2089572348604724E-3</c:v>
                </c:pt>
                <c:pt idx="6936">
                  <c:v>2.7402156798075942E-3</c:v>
                </c:pt>
                <c:pt idx="6937">
                  <c:v>3.624885769630882E-3</c:v>
                </c:pt>
                <c:pt idx="6938">
                  <c:v>1.9694895324401246E-3</c:v>
                </c:pt>
                <c:pt idx="6939">
                  <c:v>3.8301521279820506E-3</c:v>
                </c:pt>
                <c:pt idx="6940">
                  <c:v>8.9333044628950673E-3</c:v>
                </c:pt>
                <c:pt idx="6941">
                  <c:v>1.7887231593871008E-2</c:v>
                </c:pt>
                <c:pt idx="6942">
                  <c:v>1.4673493994990414E-2</c:v>
                </c:pt>
                <c:pt idx="6943">
                  <c:v>7.5583219986443398E-3</c:v>
                </c:pt>
                <c:pt idx="6944">
                  <c:v>8.7043463506116837E-3</c:v>
                </c:pt>
                <c:pt idx="6945">
                  <c:v>9.793902515091284E-3</c:v>
                </c:pt>
                <c:pt idx="6946">
                  <c:v>5.4306483333409952E-3</c:v>
                </c:pt>
                <c:pt idx="6947">
                  <c:v>4.9256155650342056E-3</c:v>
                </c:pt>
                <c:pt idx="6948">
                  <c:v>7.9752233611596231E-3</c:v>
                </c:pt>
                <c:pt idx="6949">
                  <c:v>7.2687651366248641E-3</c:v>
                </c:pt>
                <c:pt idx="6950">
                  <c:v>2.8254212435724164E-3</c:v>
                </c:pt>
                <c:pt idx="6951">
                  <c:v>1.4138429980073799E-3</c:v>
                </c:pt>
                <c:pt idx="6952">
                  <c:v>6.7082870469853473E-3</c:v>
                </c:pt>
                <c:pt idx="6953">
                  <c:v>1.2091856359493969E-2</c:v>
                </c:pt>
                <c:pt idx="6954">
                  <c:v>6.940542892015733E-3</c:v>
                </c:pt>
                <c:pt idx="6955">
                  <c:v>1.842524861839185E-2</c:v>
                </c:pt>
                <c:pt idx="6956">
                  <c:v>1.8561207294577799E-2</c:v>
                </c:pt>
                <c:pt idx="6957">
                  <c:v>1.0501949378931161E-2</c:v>
                </c:pt>
                <c:pt idx="6958">
                  <c:v>2.0272479312941738E-2</c:v>
                </c:pt>
                <c:pt idx="6959">
                  <c:v>2.2483629100173074E-3</c:v>
                </c:pt>
                <c:pt idx="6960">
                  <c:v>6.8465615696431722E-3</c:v>
                </c:pt>
                <c:pt idx="6961">
                  <c:v>4.0278554000433234E-3</c:v>
                </c:pt>
                <c:pt idx="6962">
                  <c:v>1.6791789381950062E-3</c:v>
                </c:pt>
                <c:pt idx="6963">
                  <c:v>3.9494829669228185E-3</c:v>
                </c:pt>
                <c:pt idx="6964">
                  <c:v>2.6392977530182108E-3</c:v>
                </c:pt>
                <c:pt idx="6965">
                  <c:v>5.6058623977538208E-3</c:v>
                </c:pt>
                <c:pt idx="6966">
                  <c:v>9.2230868428589147E-3</c:v>
                </c:pt>
                <c:pt idx="6967">
                  <c:v>1.7779608298569633E-2</c:v>
                </c:pt>
                <c:pt idx="6968">
                  <c:v>6.4729713462448255E-3</c:v>
                </c:pt>
                <c:pt idx="6969">
                  <c:v>5.4043251766454107E-3</c:v>
                </c:pt>
                <c:pt idx="6970">
                  <c:v>6.8953187868387735E-4</c:v>
                </c:pt>
                <c:pt idx="6971">
                  <c:v>2.1784483686477412E-3</c:v>
                </c:pt>
                <c:pt idx="6972">
                  <c:v>4.9361057905812911E-3</c:v>
                </c:pt>
                <c:pt idx="6973">
                  <c:v>3.5422268695990498E-3</c:v>
                </c:pt>
                <c:pt idx="6974">
                  <c:v>3.8774147468699999E-3</c:v>
                </c:pt>
                <c:pt idx="6975">
                  <c:v>2.6800833321699714E-3</c:v>
                </c:pt>
                <c:pt idx="6976">
                  <c:v>1.8589136642935471E-3</c:v>
                </c:pt>
                <c:pt idx="6977">
                  <c:v>8.0280399695847437E-4</c:v>
                </c:pt>
                <c:pt idx="6978">
                  <c:v>6.0563129855492779E-3</c:v>
                </c:pt>
                <c:pt idx="6979">
                  <c:v>1.4388155208404068E-2</c:v>
                </c:pt>
                <c:pt idx="6980">
                  <c:v>5.7745633026179809E-3</c:v>
                </c:pt>
                <c:pt idx="6981">
                  <c:v>6.1204887832739321E-3</c:v>
                </c:pt>
                <c:pt idx="6982">
                  <c:v>7.7581468911142766E-3</c:v>
                </c:pt>
                <c:pt idx="6983">
                  <c:v>8.3196343501637966E-3</c:v>
                </c:pt>
                <c:pt idx="6984">
                  <c:v>2.1110066099144398E-2</c:v>
                </c:pt>
                <c:pt idx="6985">
                  <c:v>3.2901084981416789E-3</c:v>
                </c:pt>
                <c:pt idx="6986">
                  <c:v>5.2226599693493241E-3</c:v>
                </c:pt>
                <c:pt idx="6987">
                  <c:v>4.1738465668832193E-3</c:v>
                </c:pt>
                <c:pt idx="6988">
                  <c:v>2.0584667000505694E-2</c:v>
                </c:pt>
                <c:pt idx="6989">
                  <c:v>8.9569883770976074E-3</c:v>
                </c:pt>
                <c:pt idx="6990">
                  <c:v>6.1600933831376589E-3</c:v>
                </c:pt>
                <c:pt idx="6991">
                  <c:v>3.2935149480484874E-3</c:v>
                </c:pt>
                <c:pt idx="6992">
                  <c:v>3.5508471297564645E-3</c:v>
                </c:pt>
                <c:pt idx="6993">
                  <c:v>4.6090062669663905E-3</c:v>
                </c:pt>
                <c:pt idx="6994">
                  <c:v>5.0381216882767685E-3</c:v>
                </c:pt>
                <c:pt idx="6995">
                  <c:v>7.5273985444374103E-3</c:v>
                </c:pt>
                <c:pt idx="6996">
                  <c:v>2.067014023567133E-2</c:v>
                </c:pt>
                <c:pt idx="6997">
                  <c:v>3.3295294225251302E-3</c:v>
                </c:pt>
                <c:pt idx="6998">
                  <c:v>5.7774310669730959E-3</c:v>
                </c:pt>
                <c:pt idx="6999">
                  <c:v>8.6367971260268035E-3</c:v>
                </c:pt>
                <c:pt idx="7000">
                  <c:v>5.4487976066717268E-3</c:v>
                </c:pt>
                <c:pt idx="7001">
                  <c:v>4.5839633086797128E-3</c:v>
                </c:pt>
                <c:pt idx="7002">
                  <c:v>5.9340094194982951E-3</c:v>
                </c:pt>
                <c:pt idx="7003">
                  <c:v>2.02388380089083E-2</c:v>
                </c:pt>
                <c:pt idx="7004">
                  <c:v>1.3269886761955806E-2</c:v>
                </c:pt>
                <c:pt idx="7005">
                  <c:v>8.2421309675180677E-3</c:v>
                </c:pt>
                <c:pt idx="7006">
                  <c:v>3.5280251347911467E-3</c:v>
                </c:pt>
                <c:pt idx="7007">
                  <c:v>2.0065818418679812E-2</c:v>
                </c:pt>
                <c:pt idx="7008">
                  <c:v>1.1802812647859475E-2</c:v>
                </c:pt>
                <c:pt idx="7009">
                  <c:v>8.4285415304036111E-3</c:v>
                </c:pt>
                <c:pt idx="7010">
                  <c:v>1.9435526601675891E-2</c:v>
                </c:pt>
                <c:pt idx="7011">
                  <c:v>3.4762792579470809E-3</c:v>
                </c:pt>
                <c:pt idx="7012">
                  <c:v>6.7389245488571952E-3</c:v>
                </c:pt>
                <c:pt idx="7013">
                  <c:v>1.1588859671488698E-2</c:v>
                </c:pt>
                <c:pt idx="7014">
                  <c:v>1.7057532263318961E-3</c:v>
                </c:pt>
                <c:pt idx="7015">
                  <c:v>3.9681776080757233E-3</c:v>
                </c:pt>
                <c:pt idx="7016">
                  <c:v>7.8773170612400842E-3</c:v>
                </c:pt>
                <c:pt idx="7017">
                  <c:v>2.0401857349731833E-2</c:v>
                </c:pt>
                <c:pt idx="7018">
                  <c:v>2.5617348611319747E-3</c:v>
                </c:pt>
                <c:pt idx="7019">
                  <c:v>6.0603759628350962E-3</c:v>
                </c:pt>
                <c:pt idx="7020">
                  <c:v>1.4100698198846696E-3</c:v>
                </c:pt>
                <c:pt idx="7021">
                  <c:v>6.9831298041556711E-3</c:v>
                </c:pt>
                <c:pt idx="7022">
                  <c:v>1.5242990492590047E-3</c:v>
                </c:pt>
                <c:pt idx="7023">
                  <c:v>1.2606485156248548E-2</c:v>
                </c:pt>
                <c:pt idx="7024">
                  <c:v>4.8380642909317192E-3</c:v>
                </c:pt>
                <c:pt idx="7025">
                  <c:v>6.7222535991101175E-3</c:v>
                </c:pt>
                <c:pt idx="7026">
                  <c:v>7.2538397926797489E-3</c:v>
                </c:pt>
                <c:pt idx="7027">
                  <c:v>3.2182268296986035E-3</c:v>
                </c:pt>
                <c:pt idx="7028">
                  <c:v>2.1357988560650111E-2</c:v>
                </c:pt>
                <c:pt idx="7029">
                  <c:v>2.2806794921958605E-2</c:v>
                </c:pt>
                <c:pt idx="7030">
                  <c:v>1.6409413539205619E-2</c:v>
                </c:pt>
                <c:pt idx="7031">
                  <c:v>3.0124554629095903E-3</c:v>
                </c:pt>
                <c:pt idx="7032">
                  <c:v>2.2374805974735446E-2</c:v>
                </c:pt>
                <c:pt idx="7033">
                  <c:v>2.0137480369998031E-3</c:v>
                </c:pt>
                <c:pt idx="7034">
                  <c:v>3.3324219757447566E-3</c:v>
                </c:pt>
                <c:pt idx="7035">
                  <c:v>6.2664780380760135E-3</c:v>
                </c:pt>
                <c:pt idx="7036">
                  <c:v>4.9539358750564288E-3</c:v>
                </c:pt>
                <c:pt idx="7037">
                  <c:v>8.2557436710954651E-3</c:v>
                </c:pt>
                <c:pt idx="7038">
                  <c:v>8.5601324108922384E-3</c:v>
                </c:pt>
                <c:pt idx="7039">
                  <c:v>7.119161184783139E-3</c:v>
                </c:pt>
                <c:pt idx="7040">
                  <c:v>1.4952768055074093E-3</c:v>
                </c:pt>
                <c:pt idx="7041">
                  <c:v>4.1803489485695167E-3</c:v>
                </c:pt>
                <c:pt idx="7042">
                  <c:v>7.4929310188965792E-3</c:v>
                </c:pt>
                <c:pt idx="7043">
                  <c:v>6.8583354940204985E-4</c:v>
                </c:pt>
                <c:pt idx="7044">
                  <c:v>1.6631596901914375E-2</c:v>
                </c:pt>
                <c:pt idx="7045">
                  <c:v>5.1305850751249583E-3</c:v>
                </c:pt>
                <c:pt idx="7046">
                  <c:v>8.2699440721891518E-3</c:v>
                </c:pt>
                <c:pt idx="7047">
                  <c:v>2.9821311583367268E-3</c:v>
                </c:pt>
                <c:pt idx="7048">
                  <c:v>6.5425311425033545E-3</c:v>
                </c:pt>
                <c:pt idx="7049">
                  <c:v>5.8963789800723296E-3</c:v>
                </c:pt>
                <c:pt idx="7050">
                  <c:v>1.9321729943406495E-3</c:v>
                </c:pt>
                <c:pt idx="7051">
                  <c:v>6.0912765956934126E-3</c:v>
                </c:pt>
                <c:pt idx="7052">
                  <c:v>1.7187084001051529E-2</c:v>
                </c:pt>
                <c:pt idx="7053">
                  <c:v>6.0211502777863246E-3</c:v>
                </c:pt>
                <c:pt idx="7054">
                  <c:v>2.6857406610936688E-3</c:v>
                </c:pt>
                <c:pt idx="7055">
                  <c:v>2.3222347479841831E-3</c:v>
                </c:pt>
                <c:pt idx="7056">
                  <c:v>2.163299940472567E-2</c:v>
                </c:pt>
                <c:pt idx="7057">
                  <c:v>5.6888063321757307E-3</c:v>
                </c:pt>
                <c:pt idx="7058">
                  <c:v>5.4114254043644431E-3</c:v>
                </c:pt>
                <c:pt idx="7059">
                  <c:v>1.0822384940238126E-2</c:v>
                </c:pt>
                <c:pt idx="7060">
                  <c:v>4.7283076649638767E-3</c:v>
                </c:pt>
                <c:pt idx="7061">
                  <c:v>4.2908388809187537E-3</c:v>
                </c:pt>
                <c:pt idx="7062">
                  <c:v>2.3037396293569615E-3</c:v>
                </c:pt>
                <c:pt idx="7063">
                  <c:v>1.1881508217880254E-2</c:v>
                </c:pt>
                <c:pt idx="7064">
                  <c:v>8.9355444038275757E-3</c:v>
                </c:pt>
                <c:pt idx="7065">
                  <c:v>1.2923139251681736E-3</c:v>
                </c:pt>
                <c:pt idx="7066">
                  <c:v>2.1280697849279356E-2</c:v>
                </c:pt>
                <c:pt idx="7067">
                  <c:v>1.8028184576181618E-3</c:v>
                </c:pt>
                <c:pt idx="7068">
                  <c:v>1.820089108056017E-2</c:v>
                </c:pt>
                <c:pt idx="7069">
                  <c:v>9.268940582558248E-3</c:v>
                </c:pt>
                <c:pt idx="7070">
                  <c:v>7.5751444147130823E-3</c:v>
                </c:pt>
                <c:pt idx="7071">
                  <c:v>3.5574827664304532E-3</c:v>
                </c:pt>
                <c:pt idx="7072">
                  <c:v>1.9623854897769098E-2</c:v>
                </c:pt>
                <c:pt idx="7073">
                  <c:v>3.4300027429050215E-3</c:v>
                </c:pt>
                <c:pt idx="7074">
                  <c:v>1.4063945028944381E-2</c:v>
                </c:pt>
                <c:pt idx="7075">
                  <c:v>3.8118086765783986E-3</c:v>
                </c:pt>
                <c:pt idx="7076">
                  <c:v>9.5105874388643642E-3</c:v>
                </c:pt>
                <c:pt idx="7077">
                  <c:v>2.4553354034716249E-3</c:v>
                </c:pt>
                <c:pt idx="7078">
                  <c:v>8.8653148243376112E-3</c:v>
                </c:pt>
                <c:pt idx="7079">
                  <c:v>3.8788334474741141E-3</c:v>
                </c:pt>
                <c:pt idx="7080">
                  <c:v>1.1969818703267527E-3</c:v>
                </c:pt>
                <c:pt idx="7081">
                  <c:v>1.4198253056600069E-2</c:v>
                </c:pt>
                <c:pt idx="7082">
                  <c:v>5.0443289252376892E-3</c:v>
                </c:pt>
                <c:pt idx="7083">
                  <c:v>2.1524970189883072E-3</c:v>
                </c:pt>
                <c:pt idx="7084">
                  <c:v>1.6029096053076793E-2</c:v>
                </c:pt>
                <c:pt idx="7085">
                  <c:v>6.5226709280234545E-4</c:v>
                </c:pt>
                <c:pt idx="7086">
                  <c:v>8.5994062812971717E-3</c:v>
                </c:pt>
                <c:pt idx="7087">
                  <c:v>8.4859460988531334E-3</c:v>
                </c:pt>
                <c:pt idx="7088">
                  <c:v>2.2361715161732963E-3</c:v>
                </c:pt>
                <c:pt idx="7089">
                  <c:v>1.5369359044497061E-2</c:v>
                </c:pt>
                <c:pt idx="7090">
                  <c:v>1.3568413764428479E-2</c:v>
                </c:pt>
                <c:pt idx="7091">
                  <c:v>1.0284319970585254E-3</c:v>
                </c:pt>
                <c:pt idx="7092">
                  <c:v>1.0489789410767668E-2</c:v>
                </c:pt>
                <c:pt idx="7093">
                  <c:v>2.0933996110716509E-3</c:v>
                </c:pt>
                <c:pt idx="7094">
                  <c:v>7.5929677999033232E-3</c:v>
                </c:pt>
                <c:pt idx="7095">
                  <c:v>3.8858731479465133E-3</c:v>
                </c:pt>
                <c:pt idx="7096">
                  <c:v>1.3100158135554067E-2</c:v>
                </c:pt>
                <c:pt idx="7097">
                  <c:v>1.5215906689073145E-3</c:v>
                </c:pt>
                <c:pt idx="7098">
                  <c:v>4.1684028652480155E-3</c:v>
                </c:pt>
                <c:pt idx="7099">
                  <c:v>2.634189266185531E-3</c:v>
                </c:pt>
                <c:pt idx="7100">
                  <c:v>7.2634670705171277E-3</c:v>
                </c:pt>
                <c:pt idx="7101">
                  <c:v>7.4495840924755884E-3</c:v>
                </c:pt>
                <c:pt idx="7102">
                  <c:v>1.4762648645345954E-2</c:v>
                </c:pt>
                <c:pt idx="7103">
                  <c:v>2.3866405786036413E-3</c:v>
                </c:pt>
                <c:pt idx="7104">
                  <c:v>9.0265819937249935E-3</c:v>
                </c:pt>
                <c:pt idx="7105">
                  <c:v>2.7368506367026974E-3</c:v>
                </c:pt>
                <c:pt idx="7106">
                  <c:v>4.9048381150829032E-3</c:v>
                </c:pt>
                <c:pt idx="7107">
                  <c:v>7.816298146977407E-3</c:v>
                </c:pt>
                <c:pt idx="7108">
                  <c:v>7.0808375229195147E-4</c:v>
                </c:pt>
                <c:pt idx="7109">
                  <c:v>1.9091419944593528E-3</c:v>
                </c:pt>
                <c:pt idx="7110">
                  <c:v>7.0982448992209105E-3</c:v>
                </c:pt>
                <c:pt idx="7111">
                  <c:v>1.940688144317412E-2</c:v>
                </c:pt>
                <c:pt idx="7112">
                  <c:v>1.716527410265454E-3</c:v>
                </c:pt>
                <c:pt idx="7113">
                  <c:v>5.9471863570940125E-3</c:v>
                </c:pt>
                <c:pt idx="7114">
                  <c:v>4.4208950159446538E-3</c:v>
                </c:pt>
                <c:pt idx="7115">
                  <c:v>5.9121956993164271E-3</c:v>
                </c:pt>
                <c:pt idx="7116">
                  <c:v>3.7941904361292488E-3</c:v>
                </c:pt>
                <c:pt idx="7117">
                  <c:v>1.5162218358594494E-2</c:v>
                </c:pt>
                <c:pt idx="7118">
                  <c:v>6.0640322018384015E-3</c:v>
                </c:pt>
                <c:pt idx="7119">
                  <c:v>4.3727100397769683E-3</c:v>
                </c:pt>
                <c:pt idx="7120">
                  <c:v>9.237646797755664E-3</c:v>
                </c:pt>
                <c:pt idx="7121">
                  <c:v>2.2750626558484983E-2</c:v>
                </c:pt>
                <c:pt idx="7122">
                  <c:v>2.5172162967949914E-3</c:v>
                </c:pt>
                <c:pt idx="7123">
                  <c:v>1.9222963702254898E-3</c:v>
                </c:pt>
                <c:pt idx="7124">
                  <c:v>1.6898336413798704E-2</c:v>
                </c:pt>
                <c:pt idx="7125">
                  <c:v>1.5177204026487414E-3</c:v>
                </c:pt>
                <c:pt idx="7126">
                  <c:v>7.3599582271690299E-3</c:v>
                </c:pt>
                <c:pt idx="7127">
                  <c:v>1.4012176316715131E-2</c:v>
                </c:pt>
                <c:pt idx="7128">
                  <c:v>3.7473045656054972E-3</c:v>
                </c:pt>
                <c:pt idx="7129">
                  <c:v>3.2290275001855134E-3</c:v>
                </c:pt>
                <c:pt idx="7130">
                  <c:v>6.9988699954204167E-3</c:v>
                </c:pt>
                <c:pt idx="7131">
                  <c:v>1.0683408419687852E-2</c:v>
                </c:pt>
                <c:pt idx="7132">
                  <c:v>2.0221474308738615E-3</c:v>
                </c:pt>
                <c:pt idx="7133">
                  <c:v>7.052404502911544E-3</c:v>
                </c:pt>
                <c:pt idx="7134">
                  <c:v>1.079756670973309E-2</c:v>
                </c:pt>
                <c:pt idx="7135">
                  <c:v>9.272631675566953E-3</c:v>
                </c:pt>
                <c:pt idx="7136">
                  <c:v>6.4715808680025598E-3</c:v>
                </c:pt>
                <c:pt idx="7137">
                  <c:v>4.8212017548036161E-3</c:v>
                </c:pt>
                <c:pt idx="7138">
                  <c:v>1.0187774746652878E-3</c:v>
                </c:pt>
                <c:pt idx="7139">
                  <c:v>7.1262461661941402E-3</c:v>
                </c:pt>
                <c:pt idx="7140">
                  <c:v>2.2298997639152256E-2</c:v>
                </c:pt>
                <c:pt idx="7141">
                  <c:v>1.5176993996523001E-3</c:v>
                </c:pt>
                <c:pt idx="7142">
                  <c:v>1.1991956759644607E-3</c:v>
                </c:pt>
                <c:pt idx="7143">
                  <c:v>8.2776924601080069E-3</c:v>
                </c:pt>
                <c:pt idx="7144">
                  <c:v>3.8735142531947484E-3</c:v>
                </c:pt>
                <c:pt idx="7145">
                  <c:v>1.1208980057438994E-3</c:v>
                </c:pt>
                <c:pt idx="7146">
                  <c:v>2.2144423018088961E-3</c:v>
                </c:pt>
                <c:pt idx="7147">
                  <c:v>1.4236740864123231E-2</c:v>
                </c:pt>
                <c:pt idx="7148">
                  <c:v>6.5311470459931036E-3</c:v>
                </c:pt>
                <c:pt idx="7149">
                  <c:v>3.4800278134249673E-3</c:v>
                </c:pt>
                <c:pt idx="7150">
                  <c:v>2.1724311004102728E-3</c:v>
                </c:pt>
                <c:pt idx="7151">
                  <c:v>7.4391019941652211E-4</c:v>
                </c:pt>
                <c:pt idx="7152">
                  <c:v>6.7677766184895481E-4</c:v>
                </c:pt>
                <c:pt idx="7153">
                  <c:v>8.8588062988359893E-3</c:v>
                </c:pt>
                <c:pt idx="7154">
                  <c:v>7.5469940366267238E-3</c:v>
                </c:pt>
                <c:pt idx="7155">
                  <c:v>4.9790397068239936E-3</c:v>
                </c:pt>
                <c:pt idx="7156">
                  <c:v>2.3958968363695717E-2</c:v>
                </c:pt>
                <c:pt idx="7157">
                  <c:v>3.4509560565977194E-3</c:v>
                </c:pt>
                <c:pt idx="7158">
                  <c:v>1.4386170100873273E-3</c:v>
                </c:pt>
                <c:pt idx="7159">
                  <c:v>1.3163524839299853E-2</c:v>
                </c:pt>
                <c:pt idx="7160">
                  <c:v>4.3642514320947458E-3</c:v>
                </c:pt>
                <c:pt idx="7161">
                  <c:v>6.4991955825057842E-3</c:v>
                </c:pt>
                <c:pt idx="7162">
                  <c:v>8.7644061989490107E-3</c:v>
                </c:pt>
                <c:pt idx="7163">
                  <c:v>1.5364333152332177E-2</c:v>
                </c:pt>
                <c:pt idx="7164">
                  <c:v>1.7872661180601226E-2</c:v>
                </c:pt>
                <c:pt idx="7165">
                  <c:v>1.3553538464356E-2</c:v>
                </c:pt>
                <c:pt idx="7166">
                  <c:v>2.5091502363015997E-3</c:v>
                </c:pt>
                <c:pt idx="7167">
                  <c:v>6.8633711533008105E-3</c:v>
                </c:pt>
                <c:pt idx="7168">
                  <c:v>2.0421429886573403E-2</c:v>
                </c:pt>
                <c:pt idx="7169">
                  <c:v>5.4017568502826531E-3</c:v>
                </c:pt>
                <c:pt idx="7170">
                  <c:v>7.3484990757091946E-3</c:v>
                </c:pt>
                <c:pt idx="7171">
                  <c:v>2.2106026022045519E-2</c:v>
                </c:pt>
                <c:pt idx="7172">
                  <c:v>5.439786745068659E-3</c:v>
                </c:pt>
                <c:pt idx="7173">
                  <c:v>5.8037241005996646E-3</c:v>
                </c:pt>
                <c:pt idx="7174">
                  <c:v>3.9959740929317346E-3</c:v>
                </c:pt>
                <c:pt idx="7175">
                  <c:v>1.2833648829998507E-3</c:v>
                </c:pt>
                <c:pt idx="7176">
                  <c:v>1.2305759441673693E-3</c:v>
                </c:pt>
                <c:pt idx="7177">
                  <c:v>8.063198993721989E-3</c:v>
                </c:pt>
                <c:pt idx="7178">
                  <c:v>1.344747152919221E-2</c:v>
                </c:pt>
                <c:pt idx="7179">
                  <c:v>2.1009759253432552E-2</c:v>
                </c:pt>
                <c:pt idx="7180">
                  <c:v>8.0154565690448744E-3</c:v>
                </c:pt>
                <c:pt idx="7181">
                  <c:v>4.2748507725808181E-3</c:v>
                </c:pt>
                <c:pt idx="7182">
                  <c:v>7.6271981312300684E-3</c:v>
                </c:pt>
                <c:pt idx="7183">
                  <c:v>1.5051302738225054E-3</c:v>
                </c:pt>
                <c:pt idx="7184">
                  <c:v>8.4987404433983661E-3</c:v>
                </c:pt>
                <c:pt idx="7185">
                  <c:v>1.6883179607781844E-2</c:v>
                </c:pt>
                <c:pt idx="7186">
                  <c:v>5.8523008938569758E-3</c:v>
                </c:pt>
                <c:pt idx="7187">
                  <c:v>7.6406223510309176E-3</c:v>
                </c:pt>
                <c:pt idx="7188">
                  <c:v>5.3150091434283836E-3</c:v>
                </c:pt>
                <c:pt idx="7189">
                  <c:v>8.9366064317308574E-3</c:v>
                </c:pt>
                <c:pt idx="7190">
                  <c:v>1.7722327659608276E-3</c:v>
                </c:pt>
                <c:pt idx="7191">
                  <c:v>4.3187774312042591E-3</c:v>
                </c:pt>
                <c:pt idx="7192">
                  <c:v>8.086081648775563E-3</c:v>
                </c:pt>
                <c:pt idx="7193">
                  <c:v>3.4032238240578575E-3</c:v>
                </c:pt>
                <c:pt idx="7194">
                  <c:v>8.6831211767205933E-3</c:v>
                </c:pt>
                <c:pt idx="7195">
                  <c:v>1.1526117599594364E-2</c:v>
                </c:pt>
                <c:pt idx="7196">
                  <c:v>5.3633064448792575E-3</c:v>
                </c:pt>
                <c:pt idx="7197">
                  <c:v>6.3973574462146618E-3</c:v>
                </c:pt>
                <c:pt idx="7198">
                  <c:v>2.1759114317351603E-2</c:v>
                </c:pt>
                <c:pt idx="7199">
                  <c:v>4.5922868090789134E-3</c:v>
                </c:pt>
                <c:pt idx="7200">
                  <c:v>4.5892248605011593E-3</c:v>
                </c:pt>
                <c:pt idx="7201">
                  <c:v>6.161166337980398E-3</c:v>
                </c:pt>
                <c:pt idx="7202">
                  <c:v>1.9399873825051255E-2</c:v>
                </c:pt>
                <c:pt idx="7203">
                  <c:v>2.356003328746295E-2</c:v>
                </c:pt>
                <c:pt idx="7204">
                  <c:v>9.1454768687447546E-3</c:v>
                </c:pt>
                <c:pt idx="7205">
                  <c:v>1.5121864110192937E-2</c:v>
                </c:pt>
                <c:pt idx="7206">
                  <c:v>8.0435156195433769E-4</c:v>
                </c:pt>
                <c:pt idx="7207">
                  <c:v>8.119775449477758E-3</c:v>
                </c:pt>
                <c:pt idx="7208">
                  <c:v>1.5635125002505711E-2</c:v>
                </c:pt>
                <c:pt idx="7209">
                  <c:v>1.687727746615921E-3</c:v>
                </c:pt>
                <c:pt idx="7210">
                  <c:v>2.5146410622596416E-3</c:v>
                </c:pt>
                <c:pt idx="7211">
                  <c:v>1.1300557841564534E-2</c:v>
                </c:pt>
                <c:pt idx="7212">
                  <c:v>2.879193311988497E-3</c:v>
                </c:pt>
                <c:pt idx="7213">
                  <c:v>2.353266829006538E-3</c:v>
                </c:pt>
                <c:pt idx="7214">
                  <c:v>4.8888468319886911E-3</c:v>
                </c:pt>
                <c:pt idx="7215">
                  <c:v>8.460028890532191E-3</c:v>
                </c:pt>
                <c:pt idx="7216">
                  <c:v>6.7833433987954156E-4</c:v>
                </c:pt>
                <c:pt idx="7217">
                  <c:v>4.8910543113742039E-3</c:v>
                </c:pt>
                <c:pt idx="7218">
                  <c:v>1.3875204862028234E-2</c:v>
                </c:pt>
                <c:pt idx="7219">
                  <c:v>8.8608711254376197E-3</c:v>
                </c:pt>
                <c:pt idx="7220">
                  <c:v>2.8792692983290154E-3</c:v>
                </c:pt>
                <c:pt idx="7221">
                  <c:v>1.8667239375332181E-2</c:v>
                </c:pt>
                <c:pt idx="7222">
                  <c:v>8.1404815983639259E-3</c:v>
                </c:pt>
                <c:pt idx="7223">
                  <c:v>1.6616478558910167E-3</c:v>
                </c:pt>
                <c:pt idx="7224">
                  <c:v>4.6411668168588553E-3</c:v>
                </c:pt>
                <c:pt idx="7225">
                  <c:v>5.8800512576424237E-3</c:v>
                </c:pt>
                <c:pt idx="7226">
                  <c:v>8.2823961684493387E-3</c:v>
                </c:pt>
                <c:pt idx="7227">
                  <c:v>1.7074470923694469E-2</c:v>
                </c:pt>
                <c:pt idx="7228">
                  <c:v>1.5388893929085323E-2</c:v>
                </c:pt>
                <c:pt idx="7229">
                  <c:v>2.4731200954456686E-2</c:v>
                </c:pt>
                <c:pt idx="7230">
                  <c:v>3.216263858326295E-3</c:v>
                </c:pt>
                <c:pt idx="7231">
                  <c:v>1.4546686076057419E-3</c:v>
                </c:pt>
                <c:pt idx="7232">
                  <c:v>6.1844439179883489E-3</c:v>
                </c:pt>
                <c:pt idx="7233">
                  <c:v>1.8998445431761667E-2</c:v>
                </c:pt>
                <c:pt idx="7234">
                  <c:v>8.706674848056109E-3</c:v>
                </c:pt>
                <c:pt idx="7235">
                  <c:v>6.5150828890913797E-3</c:v>
                </c:pt>
                <c:pt idx="7236">
                  <c:v>2.164115634558204E-3</c:v>
                </c:pt>
                <c:pt idx="7237">
                  <c:v>2.6038781537836828E-3</c:v>
                </c:pt>
                <c:pt idx="7238">
                  <c:v>2.3658965553569299E-2</c:v>
                </c:pt>
                <c:pt idx="7239">
                  <c:v>1.2353975379883217E-2</c:v>
                </c:pt>
                <c:pt idx="7240">
                  <c:v>5.5528115629240827E-3</c:v>
                </c:pt>
                <c:pt idx="7241">
                  <c:v>1.2548637616329756E-3</c:v>
                </c:pt>
                <c:pt idx="7242">
                  <c:v>1.5066223358789742E-3</c:v>
                </c:pt>
                <c:pt idx="7243">
                  <c:v>1.7375709341148518E-3</c:v>
                </c:pt>
                <c:pt idx="7244">
                  <c:v>7.8942029252537932E-3</c:v>
                </c:pt>
                <c:pt idx="7245">
                  <c:v>8.6594438147323191E-3</c:v>
                </c:pt>
                <c:pt idx="7246">
                  <c:v>6.708813360017218E-4</c:v>
                </c:pt>
                <c:pt idx="7247">
                  <c:v>7.4161469204001643E-3</c:v>
                </c:pt>
                <c:pt idx="7248">
                  <c:v>5.3916187317641258E-3</c:v>
                </c:pt>
                <c:pt idx="7249">
                  <c:v>7.5319597101381596E-3</c:v>
                </c:pt>
                <c:pt idx="7250">
                  <c:v>4.1624203368660854E-3</c:v>
                </c:pt>
                <c:pt idx="7251">
                  <c:v>6.2135472964735018E-3</c:v>
                </c:pt>
                <c:pt idx="7252">
                  <c:v>5.6765931544060025E-3</c:v>
                </c:pt>
                <c:pt idx="7253">
                  <c:v>5.0472646409767093E-3</c:v>
                </c:pt>
                <c:pt idx="7254">
                  <c:v>1.0921344378318716E-2</c:v>
                </c:pt>
                <c:pt idx="7255">
                  <c:v>1.9588255792539477E-2</c:v>
                </c:pt>
                <c:pt idx="7256">
                  <c:v>1.1217746056733434E-3</c:v>
                </c:pt>
                <c:pt idx="7257">
                  <c:v>2.5505978100346712E-3</c:v>
                </c:pt>
                <c:pt idx="7258">
                  <c:v>7.2348584980255455E-4</c:v>
                </c:pt>
                <c:pt idx="7259">
                  <c:v>1.3892655080114932E-2</c:v>
                </c:pt>
                <c:pt idx="7260">
                  <c:v>1.8704246853701906E-3</c:v>
                </c:pt>
                <c:pt idx="7261">
                  <c:v>1.8179155178304769E-2</c:v>
                </c:pt>
                <c:pt idx="7262">
                  <c:v>6.3426173901261875E-3</c:v>
                </c:pt>
                <c:pt idx="7263">
                  <c:v>9.1504599189409144E-3</c:v>
                </c:pt>
                <c:pt idx="7264">
                  <c:v>1.9142228299215667E-3</c:v>
                </c:pt>
                <c:pt idx="7265">
                  <c:v>1.6268777197661342E-3</c:v>
                </c:pt>
                <c:pt idx="7266">
                  <c:v>2.8824278200361361E-3</c:v>
                </c:pt>
                <c:pt idx="7267">
                  <c:v>1.089844780118644E-2</c:v>
                </c:pt>
                <c:pt idx="7268">
                  <c:v>2.9078246480669684E-3</c:v>
                </c:pt>
                <c:pt idx="7269">
                  <c:v>2.3098149818524653E-2</c:v>
                </c:pt>
                <c:pt idx="7270">
                  <c:v>7.7478099954828104E-4</c:v>
                </c:pt>
                <c:pt idx="7271">
                  <c:v>5.218313868581884E-3</c:v>
                </c:pt>
                <c:pt idx="7272">
                  <c:v>2.2491721857304355E-2</c:v>
                </c:pt>
                <c:pt idx="7273">
                  <c:v>3.9036324173642358E-3</c:v>
                </c:pt>
                <c:pt idx="7274">
                  <c:v>4.7033273439589544E-3</c:v>
                </c:pt>
                <c:pt idx="7275">
                  <c:v>5.394641025404036E-3</c:v>
                </c:pt>
                <c:pt idx="7276">
                  <c:v>7.0253205485918567E-3</c:v>
                </c:pt>
                <c:pt idx="7277">
                  <c:v>6.0709039994579529E-3</c:v>
                </c:pt>
                <c:pt idx="7278">
                  <c:v>1.7241461253600745E-3</c:v>
                </c:pt>
                <c:pt idx="7279">
                  <c:v>2.2778358497103791E-2</c:v>
                </c:pt>
                <c:pt idx="7280">
                  <c:v>6.3909549657091237E-3</c:v>
                </c:pt>
                <c:pt idx="7281">
                  <c:v>1.3642289057452779E-3</c:v>
                </c:pt>
                <c:pt idx="7282">
                  <c:v>8.9017846877797718E-3</c:v>
                </c:pt>
                <c:pt idx="7283">
                  <c:v>8.8588205962365288E-3</c:v>
                </c:pt>
                <c:pt idx="7284">
                  <c:v>1.8982928494534541E-2</c:v>
                </c:pt>
                <c:pt idx="7285">
                  <c:v>2.4292839992647308E-2</c:v>
                </c:pt>
                <c:pt idx="7286">
                  <c:v>7.7888566091920642E-3</c:v>
                </c:pt>
                <c:pt idx="7287">
                  <c:v>1.4856841244350056E-3</c:v>
                </c:pt>
                <c:pt idx="7288">
                  <c:v>6.0910349895667544E-3</c:v>
                </c:pt>
                <c:pt idx="7289">
                  <c:v>2.06534899565993E-2</c:v>
                </c:pt>
                <c:pt idx="7290">
                  <c:v>2.8003788920831318E-3</c:v>
                </c:pt>
                <c:pt idx="7291">
                  <c:v>1.8923052914041873E-2</c:v>
                </c:pt>
                <c:pt idx="7292">
                  <c:v>1.0094261862380063E-2</c:v>
                </c:pt>
                <c:pt idx="7293">
                  <c:v>1.7936313892898931E-2</c:v>
                </c:pt>
                <c:pt idx="7294">
                  <c:v>3.8815289069967628E-3</c:v>
                </c:pt>
                <c:pt idx="7295">
                  <c:v>1.7549768942972974E-2</c:v>
                </c:pt>
                <c:pt idx="7296">
                  <c:v>1.4253255367214583E-2</c:v>
                </c:pt>
                <c:pt idx="7297">
                  <c:v>4.9035818439595175E-3</c:v>
                </c:pt>
                <c:pt idx="7298">
                  <c:v>5.3490248003351479E-3</c:v>
                </c:pt>
                <c:pt idx="7299">
                  <c:v>3.6874392660695126E-3</c:v>
                </c:pt>
                <c:pt idx="7300">
                  <c:v>1.3305037784112237E-3</c:v>
                </c:pt>
                <c:pt idx="7301">
                  <c:v>7.5820913150812042E-3</c:v>
                </c:pt>
                <c:pt idx="7302">
                  <c:v>2.1333333623511233E-3</c:v>
                </c:pt>
                <c:pt idx="7303">
                  <c:v>8.8517997465802794E-4</c:v>
                </c:pt>
                <c:pt idx="7304">
                  <c:v>2.1043804354780496E-2</c:v>
                </c:pt>
                <c:pt idx="7305">
                  <c:v>7.7114459598673713E-3</c:v>
                </c:pt>
                <c:pt idx="7306">
                  <c:v>5.769583489594575E-3</c:v>
                </c:pt>
                <c:pt idx="7307">
                  <c:v>5.2524649353468296E-3</c:v>
                </c:pt>
                <c:pt idx="7308">
                  <c:v>2.1774924677122791E-3</c:v>
                </c:pt>
                <c:pt idx="7309">
                  <c:v>1.2740199110428149E-3</c:v>
                </c:pt>
                <c:pt idx="7310">
                  <c:v>2.5258739978404349E-2</c:v>
                </c:pt>
                <c:pt idx="7311">
                  <c:v>1.8987631896910644E-2</c:v>
                </c:pt>
                <c:pt idx="7312">
                  <c:v>3.2938312412122317E-3</c:v>
                </c:pt>
                <c:pt idx="7313">
                  <c:v>6.3624771225343291E-3</c:v>
                </c:pt>
                <c:pt idx="7314">
                  <c:v>8.5275502036184954E-3</c:v>
                </c:pt>
                <c:pt idx="7315">
                  <c:v>3.1438710705051403E-3</c:v>
                </c:pt>
                <c:pt idx="7316">
                  <c:v>2.9554318482190949E-3</c:v>
                </c:pt>
                <c:pt idx="7317">
                  <c:v>4.7343621245962931E-3</c:v>
                </c:pt>
                <c:pt idx="7318">
                  <c:v>2.0223347945919921E-2</c:v>
                </c:pt>
                <c:pt idx="7319">
                  <c:v>2.5666298124861885E-2</c:v>
                </c:pt>
                <c:pt idx="7320">
                  <c:v>2.0159577176476502E-2</c:v>
                </c:pt>
                <c:pt idx="7321">
                  <c:v>2.4723015506100576E-3</c:v>
                </c:pt>
                <c:pt idx="7322">
                  <c:v>4.1158401606987E-3</c:v>
                </c:pt>
                <c:pt idx="7323">
                  <c:v>4.9905321996206011E-3</c:v>
                </c:pt>
                <c:pt idx="7324">
                  <c:v>6.4200423563563497E-3</c:v>
                </c:pt>
                <c:pt idx="7325">
                  <c:v>2.530741081912978E-2</c:v>
                </c:pt>
                <c:pt idx="7326">
                  <c:v>4.5713916846516307E-3</c:v>
                </c:pt>
                <c:pt idx="7327">
                  <c:v>2.1011736659884952E-2</c:v>
                </c:pt>
                <c:pt idx="7328">
                  <c:v>3.3668799006897391E-3</c:v>
                </c:pt>
                <c:pt idx="7329">
                  <c:v>4.7279590532685965E-3</c:v>
                </c:pt>
                <c:pt idx="7330">
                  <c:v>6.9741323162641616E-3</c:v>
                </c:pt>
                <c:pt idx="7331">
                  <c:v>1.0239840936899584E-2</c:v>
                </c:pt>
                <c:pt idx="7332">
                  <c:v>3.869579984360209E-3</c:v>
                </c:pt>
                <c:pt idx="7333">
                  <c:v>2.5504711648542081E-2</c:v>
                </c:pt>
                <c:pt idx="7334">
                  <c:v>1.4903618150909459E-2</c:v>
                </c:pt>
                <c:pt idx="7335">
                  <c:v>5.6033616708406671E-3</c:v>
                </c:pt>
                <c:pt idx="7336">
                  <c:v>9.2229242570356362E-3</c:v>
                </c:pt>
                <c:pt idx="7337">
                  <c:v>6.4175629820947848E-3</c:v>
                </c:pt>
                <c:pt idx="7338">
                  <c:v>4.7874333923631851E-3</c:v>
                </c:pt>
                <c:pt idx="7339">
                  <c:v>4.0443351855705715E-3</c:v>
                </c:pt>
                <c:pt idx="7340">
                  <c:v>1.8647534521805214E-2</c:v>
                </c:pt>
                <c:pt idx="7341">
                  <c:v>5.1852595150196435E-3</c:v>
                </c:pt>
                <c:pt idx="7342">
                  <c:v>4.7219175123282258E-3</c:v>
                </c:pt>
                <c:pt idx="7343">
                  <c:v>7.7760400678426938E-3</c:v>
                </c:pt>
                <c:pt idx="7344">
                  <c:v>6.0874544274113172E-3</c:v>
                </c:pt>
                <c:pt idx="7345">
                  <c:v>8.8874266416332642E-3</c:v>
                </c:pt>
                <c:pt idx="7346">
                  <c:v>7.5104983361726988E-4</c:v>
                </c:pt>
                <c:pt idx="7347">
                  <c:v>2.1516718998147794E-2</c:v>
                </c:pt>
                <c:pt idx="7348">
                  <c:v>1.5780851339293688E-3</c:v>
                </c:pt>
                <c:pt idx="7349">
                  <c:v>2.3032240804854664E-3</c:v>
                </c:pt>
                <c:pt idx="7350">
                  <c:v>2.0360084939459119E-2</c:v>
                </c:pt>
                <c:pt idx="7351">
                  <c:v>6.6860784359939265E-3</c:v>
                </c:pt>
                <c:pt idx="7352">
                  <c:v>5.2441282362661957E-3</c:v>
                </c:pt>
                <c:pt idx="7353">
                  <c:v>7.5768097731515978E-3</c:v>
                </c:pt>
                <c:pt idx="7354">
                  <c:v>3.7226071867600585E-3</c:v>
                </c:pt>
                <c:pt idx="7355">
                  <c:v>2.0296106896542498E-3</c:v>
                </c:pt>
                <c:pt idx="7356">
                  <c:v>1.6209331375825434E-2</c:v>
                </c:pt>
                <c:pt idx="7357">
                  <c:v>4.0294614969853312E-3</c:v>
                </c:pt>
                <c:pt idx="7358">
                  <c:v>1.0973522205082015E-2</c:v>
                </c:pt>
                <c:pt idx="7359">
                  <c:v>8.7015453850087694E-3</c:v>
                </c:pt>
                <c:pt idx="7360">
                  <c:v>1.2165075915442484E-3</c:v>
                </c:pt>
                <c:pt idx="7361">
                  <c:v>8.9275823945265433E-3</c:v>
                </c:pt>
                <c:pt idx="7362">
                  <c:v>1.9473059195205738E-2</c:v>
                </c:pt>
                <c:pt idx="7363">
                  <c:v>8.8422945851603131E-3</c:v>
                </c:pt>
                <c:pt idx="7364">
                  <c:v>5.1737918964259132E-3</c:v>
                </c:pt>
                <c:pt idx="7365">
                  <c:v>3.2339361764634985E-3</c:v>
                </c:pt>
                <c:pt idx="7366">
                  <c:v>4.058552446799776E-3</c:v>
                </c:pt>
                <c:pt idx="7367">
                  <c:v>3.2668738154649625E-3</c:v>
                </c:pt>
                <c:pt idx="7368">
                  <c:v>3.4599442381779318E-3</c:v>
                </c:pt>
                <c:pt idx="7369">
                  <c:v>5.0397360005090906E-3</c:v>
                </c:pt>
                <c:pt idx="7370">
                  <c:v>8.1376438097034397E-3</c:v>
                </c:pt>
                <c:pt idx="7371">
                  <c:v>5.4217508840636586E-3</c:v>
                </c:pt>
                <c:pt idx="7372">
                  <c:v>2.4622421102568164E-2</c:v>
                </c:pt>
                <c:pt idx="7373">
                  <c:v>2.3349084797117297E-3</c:v>
                </c:pt>
                <c:pt idx="7374">
                  <c:v>8.2982790859777548E-3</c:v>
                </c:pt>
                <c:pt idx="7375">
                  <c:v>1.3517393024832449E-2</c:v>
                </c:pt>
                <c:pt idx="7376">
                  <c:v>1.8917640425491624E-2</c:v>
                </c:pt>
                <c:pt idx="7377">
                  <c:v>3.2490067125153363E-3</c:v>
                </c:pt>
                <c:pt idx="7378">
                  <c:v>1.2461586154704659E-2</c:v>
                </c:pt>
                <c:pt idx="7379">
                  <c:v>2.5120138313640007E-2</c:v>
                </c:pt>
                <c:pt idx="7380">
                  <c:v>9.0329818895236134E-3</c:v>
                </c:pt>
                <c:pt idx="7381">
                  <c:v>6.5970748719938162E-3</c:v>
                </c:pt>
                <c:pt idx="7382">
                  <c:v>8.4492784825486549E-3</c:v>
                </c:pt>
                <c:pt idx="7383">
                  <c:v>1.0676425854931159E-2</c:v>
                </c:pt>
                <c:pt idx="7384">
                  <c:v>1.3587390053745084E-3</c:v>
                </c:pt>
                <c:pt idx="7385">
                  <c:v>1.8020258748310063E-3</c:v>
                </c:pt>
                <c:pt idx="7386">
                  <c:v>1.8075135961485939E-2</c:v>
                </c:pt>
                <c:pt idx="7387">
                  <c:v>2.0688830623842528E-2</c:v>
                </c:pt>
                <c:pt idx="7388">
                  <c:v>2.1710665023665452E-2</c:v>
                </c:pt>
                <c:pt idx="7389">
                  <c:v>7.6265954476980573E-3</c:v>
                </c:pt>
                <c:pt idx="7390">
                  <c:v>7.548429813601926E-3</c:v>
                </c:pt>
                <c:pt idx="7391">
                  <c:v>1.2986491918048024E-2</c:v>
                </c:pt>
                <c:pt idx="7392">
                  <c:v>2.1504100457204325E-2</c:v>
                </c:pt>
                <c:pt idx="7393">
                  <c:v>6.818593639851914E-3</c:v>
                </c:pt>
                <c:pt idx="7394">
                  <c:v>7.4264679386629277E-3</c:v>
                </c:pt>
                <c:pt idx="7395">
                  <c:v>1.0469305154232878E-2</c:v>
                </c:pt>
                <c:pt idx="7396">
                  <c:v>6.5618223866299652E-3</c:v>
                </c:pt>
                <c:pt idx="7397">
                  <c:v>7.6905939510102722E-3</c:v>
                </c:pt>
                <c:pt idx="7398">
                  <c:v>2.0654812481472086E-2</c:v>
                </c:pt>
                <c:pt idx="7399">
                  <c:v>8.6684665881854861E-3</c:v>
                </c:pt>
                <c:pt idx="7400">
                  <c:v>7.3285064990001514E-3</c:v>
                </c:pt>
                <c:pt idx="7401">
                  <c:v>2.5376073459613374E-2</c:v>
                </c:pt>
                <c:pt idx="7402">
                  <c:v>7.5532668489795337E-3</c:v>
                </c:pt>
                <c:pt idx="7403">
                  <c:v>4.1248795575165465E-3</c:v>
                </c:pt>
                <c:pt idx="7404">
                  <c:v>2.248263463762603E-2</c:v>
                </c:pt>
                <c:pt idx="7405">
                  <c:v>6.0454255064523142E-3</c:v>
                </c:pt>
                <c:pt idx="7406">
                  <c:v>9.9233826153043245E-4</c:v>
                </c:pt>
                <c:pt idx="7407">
                  <c:v>2.4563062042785733E-2</c:v>
                </c:pt>
                <c:pt idx="7408">
                  <c:v>8.9186778353400505E-3</c:v>
                </c:pt>
                <c:pt idx="7409">
                  <c:v>1.1452490270812372E-2</c:v>
                </c:pt>
                <c:pt idx="7410">
                  <c:v>3.0222201981427348E-3</c:v>
                </c:pt>
                <c:pt idx="7411">
                  <c:v>2.5526691599196847E-3</c:v>
                </c:pt>
                <c:pt idx="7412">
                  <c:v>2.7263544422924696E-2</c:v>
                </c:pt>
                <c:pt idx="7413">
                  <c:v>4.6095230728723522E-3</c:v>
                </c:pt>
                <c:pt idx="7414">
                  <c:v>8.1579535644979396E-4</c:v>
                </c:pt>
                <c:pt idx="7415">
                  <c:v>6.4938316318894074E-3</c:v>
                </c:pt>
                <c:pt idx="7416">
                  <c:v>2.6776904689789606E-3</c:v>
                </c:pt>
                <c:pt idx="7417">
                  <c:v>7.3591064835935097E-3</c:v>
                </c:pt>
                <c:pt idx="7418">
                  <c:v>2.10629948574543E-2</c:v>
                </c:pt>
                <c:pt idx="7419">
                  <c:v>6.3653835087747945E-3</c:v>
                </c:pt>
                <c:pt idx="7420">
                  <c:v>1.5440055594294871E-2</c:v>
                </c:pt>
                <c:pt idx="7421">
                  <c:v>7.4705067918811683E-3</c:v>
                </c:pt>
                <c:pt idx="7422">
                  <c:v>6.6852676176484592E-3</c:v>
                </c:pt>
                <c:pt idx="7423">
                  <c:v>5.4114013603465084E-3</c:v>
                </c:pt>
                <c:pt idx="7424">
                  <c:v>1.846623894257041E-2</c:v>
                </c:pt>
                <c:pt idx="7425">
                  <c:v>3.8592807331228169E-3</c:v>
                </c:pt>
                <c:pt idx="7426">
                  <c:v>8.5829965907682285E-3</c:v>
                </c:pt>
                <c:pt idx="7427">
                  <c:v>2.7111346970781679E-2</c:v>
                </c:pt>
                <c:pt idx="7428">
                  <c:v>5.7851827647283777E-3</c:v>
                </c:pt>
                <c:pt idx="7429">
                  <c:v>8.1674521123453452E-3</c:v>
                </c:pt>
                <c:pt idx="7430">
                  <c:v>6.6244019627312795E-3</c:v>
                </c:pt>
                <c:pt idx="7431">
                  <c:v>5.1256093914741792E-3</c:v>
                </c:pt>
                <c:pt idx="7432">
                  <c:v>2.837957943216484E-3</c:v>
                </c:pt>
                <c:pt idx="7433">
                  <c:v>8.9877625700534383E-3</c:v>
                </c:pt>
                <c:pt idx="7434">
                  <c:v>3.6542567196378526E-3</c:v>
                </c:pt>
                <c:pt idx="7435">
                  <c:v>4.8476558093010127E-3</c:v>
                </c:pt>
                <c:pt idx="7436">
                  <c:v>2.0840979859655332E-3</c:v>
                </c:pt>
                <c:pt idx="7437">
                  <c:v>7.800767723905728E-3</c:v>
                </c:pt>
                <c:pt idx="7438">
                  <c:v>4.3190535840016021E-3</c:v>
                </c:pt>
                <c:pt idx="7439">
                  <c:v>1.2332684201642113E-2</c:v>
                </c:pt>
                <c:pt idx="7440">
                  <c:v>1.5086726095829013E-2</c:v>
                </c:pt>
                <c:pt idx="7441">
                  <c:v>1.21223914431474E-2</c:v>
                </c:pt>
                <c:pt idx="7442">
                  <c:v>7.2541794641093173E-3</c:v>
                </c:pt>
                <c:pt idx="7443">
                  <c:v>8.4886583303182741E-3</c:v>
                </c:pt>
                <c:pt idx="7444">
                  <c:v>2.3589422173456494E-3</c:v>
                </c:pt>
                <c:pt idx="7445">
                  <c:v>5.2646119131163774E-3</c:v>
                </c:pt>
                <c:pt idx="7446">
                  <c:v>4.3566725866919301E-3</c:v>
                </c:pt>
                <c:pt idx="7447">
                  <c:v>3.3751133183881621E-3</c:v>
                </c:pt>
                <c:pt idx="7448">
                  <c:v>1.9743882701390957E-2</c:v>
                </c:pt>
                <c:pt idx="7449">
                  <c:v>1.2566471681935477E-3</c:v>
                </c:pt>
                <c:pt idx="7450">
                  <c:v>7.8685154361465143E-3</c:v>
                </c:pt>
                <c:pt idx="7451">
                  <c:v>8.7145539302647158E-3</c:v>
                </c:pt>
                <c:pt idx="7452">
                  <c:v>3.784005831487117E-3</c:v>
                </c:pt>
                <c:pt idx="7453">
                  <c:v>8.1587108899358832E-3</c:v>
                </c:pt>
                <c:pt idx="7454">
                  <c:v>9.1722204018445351E-3</c:v>
                </c:pt>
                <c:pt idx="7455">
                  <c:v>7.3568503671018271E-3</c:v>
                </c:pt>
                <c:pt idx="7456">
                  <c:v>2.6360688242082122E-3</c:v>
                </c:pt>
                <c:pt idx="7457">
                  <c:v>1.4764321177376818E-2</c:v>
                </c:pt>
                <c:pt idx="7458">
                  <c:v>3.971526301170189E-3</c:v>
                </c:pt>
                <c:pt idx="7459">
                  <c:v>9.1561092324663374E-4</c:v>
                </c:pt>
                <c:pt idx="7460">
                  <c:v>4.2457092904630012E-3</c:v>
                </c:pt>
                <c:pt idx="7461">
                  <c:v>3.0764557702352741E-3</c:v>
                </c:pt>
                <c:pt idx="7462">
                  <c:v>2.4107674351096221E-2</c:v>
                </c:pt>
                <c:pt idx="7463">
                  <c:v>7.9827433227006306E-3</c:v>
                </c:pt>
                <c:pt idx="7464">
                  <c:v>9.9297389921720403E-4</c:v>
                </c:pt>
                <c:pt idx="7465">
                  <c:v>1.2030685239021606E-2</c:v>
                </c:pt>
                <c:pt idx="7466">
                  <c:v>7.8879746896426926E-3</c:v>
                </c:pt>
                <c:pt idx="7467">
                  <c:v>6.8775966978290954E-3</c:v>
                </c:pt>
                <c:pt idx="7468">
                  <c:v>8.4412277697182396E-3</c:v>
                </c:pt>
                <c:pt idx="7469">
                  <c:v>3.2210201302363562E-3</c:v>
                </c:pt>
                <c:pt idx="7470">
                  <c:v>2.5193670398516613E-2</c:v>
                </c:pt>
                <c:pt idx="7471">
                  <c:v>5.2939103103549004E-3</c:v>
                </c:pt>
                <c:pt idx="7472">
                  <c:v>9.1127456318924049E-3</c:v>
                </c:pt>
                <c:pt idx="7473">
                  <c:v>4.5686681899260268E-3</c:v>
                </c:pt>
                <c:pt idx="7474">
                  <c:v>5.7847232325504315E-3</c:v>
                </c:pt>
                <c:pt idx="7475">
                  <c:v>9.5886231722940741E-3</c:v>
                </c:pt>
                <c:pt idx="7476">
                  <c:v>2.1148954911924056E-3</c:v>
                </c:pt>
                <c:pt idx="7477">
                  <c:v>7.1192886650302458E-3</c:v>
                </c:pt>
                <c:pt idx="7478">
                  <c:v>5.4828419226625978E-3</c:v>
                </c:pt>
                <c:pt idx="7479">
                  <c:v>4.7368939215439105E-3</c:v>
                </c:pt>
                <c:pt idx="7480">
                  <c:v>1.9409982764157271E-2</c:v>
                </c:pt>
                <c:pt idx="7481">
                  <c:v>9.5830787476410325E-3</c:v>
                </c:pt>
                <c:pt idx="7482">
                  <c:v>3.8259139318187704E-3</c:v>
                </c:pt>
                <c:pt idx="7483">
                  <c:v>6.0557461475070603E-3</c:v>
                </c:pt>
                <c:pt idx="7484">
                  <c:v>2.376508567912862E-2</c:v>
                </c:pt>
                <c:pt idx="7485">
                  <c:v>7.4450799230136124E-4</c:v>
                </c:pt>
                <c:pt idx="7486">
                  <c:v>6.9244116540497841E-3</c:v>
                </c:pt>
                <c:pt idx="7487">
                  <c:v>3.0920913063470922E-3</c:v>
                </c:pt>
                <c:pt idx="7488">
                  <c:v>3.3431222938631383E-3</c:v>
                </c:pt>
                <c:pt idx="7489">
                  <c:v>1.195384373366918E-3</c:v>
                </c:pt>
                <c:pt idx="7490">
                  <c:v>8.6071155575357988E-4</c:v>
                </c:pt>
                <c:pt idx="7491">
                  <c:v>1.8572809534306022E-2</c:v>
                </c:pt>
                <c:pt idx="7492">
                  <c:v>1.5598671613101449E-3</c:v>
                </c:pt>
                <c:pt idx="7493">
                  <c:v>4.9310666484079432E-3</c:v>
                </c:pt>
                <c:pt idx="7494">
                  <c:v>6.4084561096558884E-3</c:v>
                </c:pt>
                <c:pt idx="7495">
                  <c:v>2.5884533970417403E-3</c:v>
                </c:pt>
                <c:pt idx="7496">
                  <c:v>4.8468318588949285E-3</c:v>
                </c:pt>
                <c:pt idx="7497">
                  <c:v>2.8856293556247678E-2</c:v>
                </c:pt>
                <c:pt idx="7498">
                  <c:v>8.8847300389137442E-3</c:v>
                </c:pt>
                <c:pt idx="7499">
                  <c:v>5.4387516513109291E-3</c:v>
                </c:pt>
                <c:pt idx="7500">
                  <c:v>6.8821601101162807E-3</c:v>
                </c:pt>
                <c:pt idx="7501">
                  <c:v>4.4050670260067717E-3</c:v>
                </c:pt>
                <c:pt idx="7502">
                  <c:v>2.6945580334265935E-2</c:v>
                </c:pt>
                <c:pt idx="7503">
                  <c:v>4.0116976816507201E-3</c:v>
                </c:pt>
                <c:pt idx="7504">
                  <c:v>1.4620961535905138E-2</c:v>
                </c:pt>
                <c:pt idx="7505">
                  <c:v>6.5964027542771905E-3</c:v>
                </c:pt>
                <c:pt idx="7506">
                  <c:v>7.7327251703087031E-3</c:v>
                </c:pt>
                <c:pt idx="7507">
                  <c:v>1.1576747637078317E-2</c:v>
                </c:pt>
                <c:pt idx="7508">
                  <c:v>1.8702342559392071E-2</c:v>
                </c:pt>
                <c:pt idx="7509">
                  <c:v>6.7903470262817775E-3</c:v>
                </c:pt>
                <c:pt idx="7510">
                  <c:v>2.792288761766177E-3</c:v>
                </c:pt>
                <c:pt idx="7511">
                  <c:v>1.833107869564557E-2</c:v>
                </c:pt>
                <c:pt idx="7512">
                  <c:v>7.6486728001118835E-3</c:v>
                </c:pt>
                <c:pt idx="7513">
                  <c:v>2.3876126187618901E-2</c:v>
                </c:pt>
                <c:pt idx="7514">
                  <c:v>3.7239898825640622E-3</c:v>
                </c:pt>
                <c:pt idx="7515">
                  <c:v>3.1267587147092669E-3</c:v>
                </c:pt>
                <c:pt idx="7516">
                  <c:v>3.8414226267269027E-3</c:v>
                </c:pt>
                <c:pt idx="7517">
                  <c:v>6.2551928492988117E-4</c:v>
                </c:pt>
                <c:pt idx="7518">
                  <c:v>8.0420285613654573E-3</c:v>
                </c:pt>
                <c:pt idx="7519">
                  <c:v>3.6178680420332547E-3</c:v>
                </c:pt>
                <c:pt idx="7520">
                  <c:v>1.4191489892311142E-3</c:v>
                </c:pt>
                <c:pt idx="7521">
                  <c:v>1.8969849922865756E-2</c:v>
                </c:pt>
                <c:pt idx="7522">
                  <c:v>8.2840625506509953E-3</c:v>
                </c:pt>
                <c:pt idx="7523">
                  <c:v>8.7965232885272651E-3</c:v>
                </c:pt>
                <c:pt idx="7524">
                  <c:v>3.3967449690538573E-3</c:v>
                </c:pt>
                <c:pt idx="7525">
                  <c:v>6.1610754593931574E-3</c:v>
                </c:pt>
                <c:pt idx="7526">
                  <c:v>5.3866273725325714E-3</c:v>
                </c:pt>
                <c:pt idx="7527">
                  <c:v>1.4392538637231565E-3</c:v>
                </c:pt>
                <c:pt idx="7528">
                  <c:v>6.1021162385180971E-3</c:v>
                </c:pt>
                <c:pt idx="7529">
                  <c:v>3.5907632973252832E-3</c:v>
                </c:pt>
                <c:pt idx="7530">
                  <c:v>5.016190053446527E-3</c:v>
                </c:pt>
                <c:pt idx="7531">
                  <c:v>5.6271771877218447E-3</c:v>
                </c:pt>
                <c:pt idx="7532">
                  <c:v>1.8024850650895277E-2</c:v>
                </c:pt>
                <c:pt idx="7533">
                  <c:v>7.863765838238777E-3</c:v>
                </c:pt>
                <c:pt idx="7534">
                  <c:v>5.7891192145009332E-3</c:v>
                </c:pt>
                <c:pt idx="7535">
                  <c:v>6.1670244067683717E-3</c:v>
                </c:pt>
                <c:pt idx="7536">
                  <c:v>2.4427549711216204E-2</c:v>
                </c:pt>
                <c:pt idx="7537">
                  <c:v>2.9556305964969706E-2</c:v>
                </c:pt>
                <c:pt idx="7538">
                  <c:v>9.5788788824198237E-3</c:v>
                </c:pt>
                <c:pt idx="7539">
                  <c:v>2.3898900995356517E-2</c:v>
                </c:pt>
                <c:pt idx="7540">
                  <c:v>4.1023576308291511E-3</c:v>
                </c:pt>
                <c:pt idx="7541">
                  <c:v>6.5466278894291676E-3</c:v>
                </c:pt>
                <c:pt idx="7542">
                  <c:v>2.302621194989805E-3</c:v>
                </c:pt>
                <c:pt idx="7543">
                  <c:v>1.3875385844891032E-3</c:v>
                </c:pt>
                <c:pt idx="7544">
                  <c:v>5.8123299702453847E-3</c:v>
                </c:pt>
                <c:pt idx="7545">
                  <c:v>9.2493551066412261E-3</c:v>
                </c:pt>
                <c:pt idx="7546">
                  <c:v>1.2044879988185075E-2</c:v>
                </c:pt>
                <c:pt idx="7547">
                  <c:v>2.3714409246856357E-2</c:v>
                </c:pt>
                <c:pt idx="7548">
                  <c:v>4.3471490284142621E-3</c:v>
                </c:pt>
                <c:pt idx="7549">
                  <c:v>7.1554295664454978E-3</c:v>
                </c:pt>
                <c:pt idx="7550">
                  <c:v>2.8726352121957288E-2</c:v>
                </c:pt>
                <c:pt idx="7551">
                  <c:v>1.0626048393428855E-2</c:v>
                </c:pt>
                <c:pt idx="7552">
                  <c:v>2.8900355084718686E-2</c:v>
                </c:pt>
                <c:pt idx="7553">
                  <c:v>1.4195252736696139E-3</c:v>
                </c:pt>
                <c:pt idx="7554">
                  <c:v>8.6560076275943656E-3</c:v>
                </c:pt>
                <c:pt idx="7555">
                  <c:v>1.6032522330109082E-3</c:v>
                </c:pt>
                <c:pt idx="7556">
                  <c:v>5.8197666364518223E-3</c:v>
                </c:pt>
                <c:pt idx="7557">
                  <c:v>5.5176153610976501E-3</c:v>
                </c:pt>
                <c:pt idx="7558">
                  <c:v>3.0122171150387005E-2</c:v>
                </c:pt>
                <c:pt idx="7559">
                  <c:v>4.8860780967821104E-3</c:v>
                </c:pt>
                <c:pt idx="7560">
                  <c:v>3.6413915945856532E-3</c:v>
                </c:pt>
                <c:pt idx="7561">
                  <c:v>2.8541139852212738E-2</c:v>
                </c:pt>
                <c:pt idx="7562">
                  <c:v>1.2174625310412304E-3</c:v>
                </c:pt>
                <c:pt idx="7563">
                  <c:v>8.8575754671734522E-3</c:v>
                </c:pt>
                <c:pt idx="7564">
                  <c:v>3.1590062682741232E-3</c:v>
                </c:pt>
                <c:pt idx="7565">
                  <c:v>7.1324426518530875E-4</c:v>
                </c:pt>
                <c:pt idx="7566">
                  <c:v>6.9827229258921453E-3</c:v>
                </c:pt>
                <c:pt idx="7567">
                  <c:v>6.997004151174201E-3</c:v>
                </c:pt>
                <c:pt idx="7568">
                  <c:v>3.9077406569504938E-3</c:v>
                </c:pt>
                <c:pt idx="7569">
                  <c:v>3.1363425884338484E-3</c:v>
                </c:pt>
                <c:pt idx="7570">
                  <c:v>3.656961139063112E-3</c:v>
                </c:pt>
                <c:pt idx="7571">
                  <c:v>1.7293726918688399E-2</c:v>
                </c:pt>
                <c:pt idx="7572">
                  <c:v>7.0329710875704828E-3</c:v>
                </c:pt>
                <c:pt idx="7573">
                  <c:v>5.6917713903032498E-3</c:v>
                </c:pt>
                <c:pt idx="7574">
                  <c:v>3.2280568349820994E-2</c:v>
                </c:pt>
                <c:pt idx="7575">
                  <c:v>1.6098469766022232E-2</c:v>
                </c:pt>
                <c:pt idx="7576">
                  <c:v>6.3767127332329809E-3</c:v>
                </c:pt>
                <c:pt idx="7577">
                  <c:v>4.2600891945917341E-3</c:v>
                </c:pt>
                <c:pt idx="7578">
                  <c:v>4.0210093593475681E-3</c:v>
                </c:pt>
                <c:pt idx="7579">
                  <c:v>5.7208388714457426E-3</c:v>
                </c:pt>
                <c:pt idx="7580">
                  <c:v>2.2779361753567347E-3</c:v>
                </c:pt>
                <c:pt idx="7581">
                  <c:v>3.3336167947656314E-2</c:v>
                </c:pt>
                <c:pt idx="7582">
                  <c:v>1.4720068997233415E-3</c:v>
                </c:pt>
                <c:pt idx="7583">
                  <c:v>3.3284450180375194E-2</c:v>
                </c:pt>
                <c:pt idx="7584">
                  <c:v>1.1450654740793088E-2</c:v>
                </c:pt>
                <c:pt idx="7585">
                  <c:v>3.5555388074298561E-3</c:v>
                </c:pt>
                <c:pt idx="7586">
                  <c:v>7.305911613723402E-3</c:v>
                </c:pt>
                <c:pt idx="7587">
                  <c:v>3.0943262453598215E-3</c:v>
                </c:pt>
                <c:pt idx="7588">
                  <c:v>5.527214632385878E-3</c:v>
                </c:pt>
                <c:pt idx="7589">
                  <c:v>3.1786993323188573E-2</c:v>
                </c:pt>
                <c:pt idx="7590">
                  <c:v>8.543910947116937E-3</c:v>
                </c:pt>
                <c:pt idx="7591">
                  <c:v>2.6980958387997862E-2</c:v>
                </c:pt>
                <c:pt idx="7592">
                  <c:v>3.1670132904191525E-3</c:v>
                </c:pt>
                <c:pt idx="7593">
                  <c:v>5.4702333328407711E-3</c:v>
                </c:pt>
                <c:pt idx="7594">
                  <c:v>5.4253346510083735E-3</c:v>
                </c:pt>
                <c:pt idx="7595">
                  <c:v>2.0154472251245146E-2</c:v>
                </c:pt>
              </c:numCache>
            </c:numRef>
          </c:yVal>
          <c:smooth val="0"/>
        </c:ser>
        <c:ser>
          <c:idx val="1"/>
          <c:order val="1"/>
          <c:tx>
            <c:v>Original</c:v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[1]Resident '!$B$2:$B$7597</c:f>
              <c:numCache>
                <c:formatCode>General</c:formatCode>
                <c:ptCount val="7596"/>
                <c:pt idx="0">
                  <c:v>4.3243533364681674E-2</c:v>
                </c:pt>
                <c:pt idx="1">
                  <c:v>4.418996402275821E-2</c:v>
                </c:pt>
                <c:pt idx="2">
                  <c:v>4.4339126357738956E-2</c:v>
                </c:pt>
                <c:pt idx="3">
                  <c:v>4.4353371821617471E-2</c:v>
                </c:pt>
                <c:pt idx="4">
                  <c:v>4.4537067676569508E-2</c:v>
                </c:pt>
                <c:pt idx="5">
                  <c:v>4.4623079357269391E-2</c:v>
                </c:pt>
                <c:pt idx="6">
                  <c:v>4.4843762536182497E-2</c:v>
                </c:pt>
                <c:pt idx="7">
                  <c:v>4.4976361049058333E-2</c:v>
                </c:pt>
                <c:pt idx="8">
                  <c:v>4.5001799598514303E-2</c:v>
                </c:pt>
                <c:pt idx="9">
                  <c:v>4.5024913985476478E-2</c:v>
                </c:pt>
                <c:pt idx="10">
                  <c:v>4.5078491398224507E-2</c:v>
                </c:pt>
                <c:pt idx="11">
                  <c:v>4.5212531590701599E-2</c:v>
                </c:pt>
                <c:pt idx="12">
                  <c:v>4.5275887701987316E-2</c:v>
                </c:pt>
                <c:pt idx="13">
                  <c:v>4.5482416256641844E-2</c:v>
                </c:pt>
                <c:pt idx="14">
                  <c:v>4.5660708325216293E-2</c:v>
                </c:pt>
                <c:pt idx="15">
                  <c:v>4.5708367642179948E-2</c:v>
                </c:pt>
                <c:pt idx="16">
                  <c:v>4.5711239104678725E-2</c:v>
                </c:pt>
                <c:pt idx="17">
                  <c:v>4.5743686492001001E-2</c:v>
                </c:pt>
                <c:pt idx="18">
                  <c:v>4.6020580150983759E-2</c:v>
                </c:pt>
                <c:pt idx="19">
                  <c:v>4.6170467841231966E-2</c:v>
                </c:pt>
                <c:pt idx="20">
                  <c:v>4.6493428217793065E-2</c:v>
                </c:pt>
                <c:pt idx="21">
                  <c:v>4.6498362883684807E-2</c:v>
                </c:pt>
                <c:pt idx="22">
                  <c:v>4.6590993709900552E-2</c:v>
                </c:pt>
                <c:pt idx="23">
                  <c:v>4.6617793872783309E-2</c:v>
                </c:pt>
                <c:pt idx="24">
                  <c:v>4.6697542229792166E-2</c:v>
                </c:pt>
                <c:pt idx="25">
                  <c:v>4.7141170385224029E-2</c:v>
                </c:pt>
                <c:pt idx="26">
                  <c:v>4.722012715570828E-2</c:v>
                </c:pt>
                <c:pt idx="27">
                  <c:v>4.725085757432318E-2</c:v>
                </c:pt>
                <c:pt idx="28">
                  <c:v>4.7350076098039262E-2</c:v>
                </c:pt>
                <c:pt idx="29">
                  <c:v>4.7391745407536934E-2</c:v>
                </c:pt>
                <c:pt idx="30">
                  <c:v>4.7480977409867731E-2</c:v>
                </c:pt>
                <c:pt idx="31">
                  <c:v>4.7512612579790336E-2</c:v>
                </c:pt>
                <c:pt idx="32">
                  <c:v>4.7767537311430019E-2</c:v>
                </c:pt>
                <c:pt idx="33">
                  <c:v>4.7784836794003194E-2</c:v>
                </c:pt>
                <c:pt idx="34">
                  <c:v>4.7801179983048447E-2</c:v>
                </c:pt>
                <c:pt idx="35">
                  <c:v>4.7883579621666339E-2</c:v>
                </c:pt>
                <c:pt idx="36">
                  <c:v>4.7907884537753798E-2</c:v>
                </c:pt>
                <c:pt idx="37">
                  <c:v>4.8055243062688102E-2</c:v>
                </c:pt>
                <c:pt idx="38">
                  <c:v>4.8111404069120178E-2</c:v>
                </c:pt>
                <c:pt idx="39">
                  <c:v>4.81946200580744E-2</c:v>
                </c:pt>
                <c:pt idx="40">
                  <c:v>4.8220809293992695E-2</c:v>
                </c:pt>
                <c:pt idx="41">
                  <c:v>4.8321620605742521E-2</c:v>
                </c:pt>
                <c:pt idx="42">
                  <c:v>4.8372960220724959E-2</c:v>
                </c:pt>
                <c:pt idx="43">
                  <c:v>4.8408811970491017E-2</c:v>
                </c:pt>
                <c:pt idx="44">
                  <c:v>4.8412719431919105E-2</c:v>
                </c:pt>
                <c:pt idx="45">
                  <c:v>4.851419351299302E-2</c:v>
                </c:pt>
                <c:pt idx="46">
                  <c:v>4.8528763270269171E-2</c:v>
                </c:pt>
                <c:pt idx="47">
                  <c:v>4.8535348702442471E-2</c:v>
                </c:pt>
                <c:pt idx="48">
                  <c:v>4.8610793656235607E-2</c:v>
                </c:pt>
                <c:pt idx="49">
                  <c:v>4.8638338603324338E-2</c:v>
                </c:pt>
                <c:pt idx="50">
                  <c:v>4.8753260432155665E-2</c:v>
                </c:pt>
                <c:pt idx="51">
                  <c:v>4.88358649470087E-2</c:v>
                </c:pt>
                <c:pt idx="52">
                  <c:v>4.8865080436770736E-2</c:v>
                </c:pt>
                <c:pt idx="53">
                  <c:v>4.886831288571708E-2</c:v>
                </c:pt>
                <c:pt idx="54">
                  <c:v>4.9069101650593694E-2</c:v>
                </c:pt>
                <c:pt idx="55">
                  <c:v>4.90792539622531E-2</c:v>
                </c:pt>
                <c:pt idx="56">
                  <c:v>4.9120123450308362E-2</c:v>
                </c:pt>
                <c:pt idx="57">
                  <c:v>4.9171301120824296E-2</c:v>
                </c:pt>
                <c:pt idx="58">
                  <c:v>4.9215187207963196E-2</c:v>
                </c:pt>
                <c:pt idx="59">
                  <c:v>4.9233663897531144E-2</c:v>
                </c:pt>
                <c:pt idx="60">
                  <c:v>4.9237429158397406E-2</c:v>
                </c:pt>
                <c:pt idx="61">
                  <c:v>4.9239649277110609E-2</c:v>
                </c:pt>
                <c:pt idx="62">
                  <c:v>4.9261139804912313E-2</c:v>
                </c:pt>
                <c:pt idx="63">
                  <c:v>4.930006722815039E-2</c:v>
                </c:pt>
                <c:pt idx="64">
                  <c:v>4.932154644670006E-2</c:v>
                </c:pt>
                <c:pt idx="65">
                  <c:v>4.9373601277249768E-2</c:v>
                </c:pt>
                <c:pt idx="66">
                  <c:v>4.9430972095420744E-2</c:v>
                </c:pt>
                <c:pt idx="67">
                  <c:v>4.9472585063865815E-2</c:v>
                </c:pt>
                <c:pt idx="68">
                  <c:v>4.9505410509725178E-2</c:v>
                </c:pt>
                <c:pt idx="69">
                  <c:v>4.9510398666859745E-2</c:v>
                </c:pt>
                <c:pt idx="70">
                  <c:v>4.9514179132793434E-2</c:v>
                </c:pt>
                <c:pt idx="71">
                  <c:v>4.9525233993278517E-2</c:v>
                </c:pt>
                <c:pt idx="72">
                  <c:v>4.9544874492652935E-2</c:v>
                </c:pt>
                <c:pt idx="73">
                  <c:v>4.9553525724525371E-2</c:v>
                </c:pt>
                <c:pt idx="74">
                  <c:v>4.9556592905018737E-2</c:v>
                </c:pt>
                <c:pt idx="75">
                  <c:v>4.9558003094765379E-2</c:v>
                </c:pt>
                <c:pt idx="76">
                  <c:v>4.9571591159926626E-2</c:v>
                </c:pt>
                <c:pt idx="77">
                  <c:v>4.9574159399259687E-2</c:v>
                </c:pt>
                <c:pt idx="78">
                  <c:v>4.961779858119042E-2</c:v>
                </c:pt>
                <c:pt idx="79">
                  <c:v>4.9618882592783464E-2</c:v>
                </c:pt>
                <c:pt idx="80">
                  <c:v>4.9629493619422427E-2</c:v>
                </c:pt>
                <c:pt idx="81">
                  <c:v>4.963156879843178E-2</c:v>
                </c:pt>
                <c:pt idx="82">
                  <c:v>4.9633467450613367E-2</c:v>
                </c:pt>
                <c:pt idx="83">
                  <c:v>4.963354775382206E-2</c:v>
                </c:pt>
                <c:pt idx="84">
                  <c:v>4.9659446516958583E-2</c:v>
                </c:pt>
                <c:pt idx="85">
                  <c:v>4.9660915484525003E-2</c:v>
                </c:pt>
                <c:pt idx="86">
                  <c:v>4.9665399773151431E-2</c:v>
                </c:pt>
                <c:pt idx="87">
                  <c:v>4.9665675756720484E-2</c:v>
                </c:pt>
                <c:pt idx="88">
                  <c:v>4.9668924490517519E-2</c:v>
                </c:pt>
                <c:pt idx="89">
                  <c:v>4.967175698522755E-2</c:v>
                </c:pt>
                <c:pt idx="90">
                  <c:v>4.9676727772279383E-2</c:v>
                </c:pt>
                <c:pt idx="91">
                  <c:v>4.9679091331531533E-2</c:v>
                </c:pt>
                <c:pt idx="92">
                  <c:v>4.9703325168420298E-2</c:v>
                </c:pt>
                <c:pt idx="93">
                  <c:v>4.9716032074988203E-2</c:v>
                </c:pt>
                <c:pt idx="94">
                  <c:v>4.9743347329165855E-2</c:v>
                </c:pt>
                <c:pt idx="95">
                  <c:v>4.9745801893619768E-2</c:v>
                </c:pt>
                <c:pt idx="96">
                  <c:v>4.9754309134085684E-2</c:v>
                </c:pt>
                <c:pt idx="97">
                  <c:v>4.975850142647098E-2</c:v>
                </c:pt>
                <c:pt idx="98">
                  <c:v>4.9767161233173596E-2</c:v>
                </c:pt>
                <c:pt idx="99">
                  <c:v>4.9767582786518494E-2</c:v>
                </c:pt>
                <c:pt idx="100">
                  <c:v>4.9770187963994683E-2</c:v>
                </c:pt>
                <c:pt idx="101">
                  <c:v>4.9777563463190455E-2</c:v>
                </c:pt>
                <c:pt idx="102">
                  <c:v>4.9780936672994325E-2</c:v>
                </c:pt>
                <c:pt idx="103">
                  <c:v>4.9795392118634874E-2</c:v>
                </c:pt>
                <c:pt idx="104">
                  <c:v>4.9796292769439643E-2</c:v>
                </c:pt>
                <c:pt idx="105">
                  <c:v>4.9796941829897357E-2</c:v>
                </c:pt>
                <c:pt idx="106">
                  <c:v>4.9803130048765076E-2</c:v>
                </c:pt>
                <c:pt idx="107">
                  <c:v>4.9808237754003892E-2</c:v>
                </c:pt>
                <c:pt idx="108">
                  <c:v>4.9816510346304133E-2</c:v>
                </c:pt>
                <c:pt idx="109">
                  <c:v>4.9820664831534356E-2</c:v>
                </c:pt>
                <c:pt idx="110">
                  <c:v>4.983081375648607E-2</c:v>
                </c:pt>
                <c:pt idx="111">
                  <c:v>4.9831514277870914E-2</c:v>
                </c:pt>
                <c:pt idx="112">
                  <c:v>4.9834609737695101E-2</c:v>
                </c:pt>
                <c:pt idx="113">
                  <c:v>4.9848431972527363E-2</c:v>
                </c:pt>
                <c:pt idx="114">
                  <c:v>4.9861949091586089E-2</c:v>
                </c:pt>
                <c:pt idx="115">
                  <c:v>4.9872274689744478E-2</c:v>
                </c:pt>
                <c:pt idx="116">
                  <c:v>4.9874789970784428E-2</c:v>
                </c:pt>
                <c:pt idx="117">
                  <c:v>4.9877398986245769E-2</c:v>
                </c:pt>
                <c:pt idx="118">
                  <c:v>4.9880376336955468E-2</c:v>
                </c:pt>
                <c:pt idx="119">
                  <c:v>4.9881836294313808E-2</c:v>
                </c:pt>
                <c:pt idx="120">
                  <c:v>4.9888687335914117E-2</c:v>
                </c:pt>
                <c:pt idx="121">
                  <c:v>4.9889678255863823E-2</c:v>
                </c:pt>
                <c:pt idx="122">
                  <c:v>4.9891114124323288E-2</c:v>
                </c:pt>
                <c:pt idx="123">
                  <c:v>4.9899579608515321E-2</c:v>
                </c:pt>
                <c:pt idx="124">
                  <c:v>4.990188590489758E-2</c:v>
                </c:pt>
                <c:pt idx="125">
                  <c:v>4.9903022976076628E-2</c:v>
                </c:pt>
                <c:pt idx="126">
                  <c:v>4.9918674091870119E-2</c:v>
                </c:pt>
                <c:pt idx="127">
                  <c:v>4.9926630310160258E-2</c:v>
                </c:pt>
                <c:pt idx="128">
                  <c:v>4.9927562289327987E-2</c:v>
                </c:pt>
                <c:pt idx="129">
                  <c:v>4.9933886229579116E-2</c:v>
                </c:pt>
                <c:pt idx="130">
                  <c:v>4.9936982859458356E-2</c:v>
                </c:pt>
                <c:pt idx="131">
                  <c:v>4.9942565614944645E-2</c:v>
                </c:pt>
                <c:pt idx="132">
                  <c:v>4.9945549643252485E-2</c:v>
                </c:pt>
                <c:pt idx="133">
                  <c:v>4.9952648026120483E-2</c:v>
                </c:pt>
                <c:pt idx="134">
                  <c:v>4.995433358781759E-2</c:v>
                </c:pt>
                <c:pt idx="135">
                  <c:v>4.9969087140904866E-2</c:v>
                </c:pt>
                <c:pt idx="136">
                  <c:v>4.9969448039379472E-2</c:v>
                </c:pt>
                <c:pt idx="137">
                  <c:v>4.9974637031994229E-2</c:v>
                </c:pt>
                <c:pt idx="138">
                  <c:v>4.997877412235785E-2</c:v>
                </c:pt>
                <c:pt idx="139">
                  <c:v>4.997896917058392E-2</c:v>
                </c:pt>
                <c:pt idx="140">
                  <c:v>4.9979185149890415E-2</c:v>
                </c:pt>
                <c:pt idx="141">
                  <c:v>4.9984625158160489E-2</c:v>
                </c:pt>
                <c:pt idx="142">
                  <c:v>4.9989432121911093E-2</c:v>
                </c:pt>
                <c:pt idx="143">
                  <c:v>4.9998252806762844E-2</c:v>
                </c:pt>
                <c:pt idx="144">
                  <c:v>5.0000367474164531E-2</c:v>
                </c:pt>
                <c:pt idx="145">
                  <c:v>5.0016164501422267E-2</c:v>
                </c:pt>
                <c:pt idx="146">
                  <c:v>5.0026735368925102E-2</c:v>
                </c:pt>
                <c:pt idx="147">
                  <c:v>5.0030353180214926E-2</c:v>
                </c:pt>
                <c:pt idx="148">
                  <c:v>5.00420840192915E-2</c:v>
                </c:pt>
                <c:pt idx="149">
                  <c:v>5.0047500437981729E-2</c:v>
                </c:pt>
                <c:pt idx="150">
                  <c:v>5.0067828458492225E-2</c:v>
                </c:pt>
                <c:pt idx="151">
                  <c:v>5.0068585671121768E-2</c:v>
                </c:pt>
                <c:pt idx="152">
                  <c:v>5.0072044520686199E-2</c:v>
                </c:pt>
                <c:pt idx="153">
                  <c:v>5.0077013495250233E-2</c:v>
                </c:pt>
                <c:pt idx="154">
                  <c:v>5.0097286402985775E-2</c:v>
                </c:pt>
                <c:pt idx="155">
                  <c:v>5.010541966241272E-2</c:v>
                </c:pt>
                <c:pt idx="156">
                  <c:v>5.0105559822162249E-2</c:v>
                </c:pt>
                <c:pt idx="157">
                  <c:v>5.0105970281013101E-2</c:v>
                </c:pt>
                <c:pt idx="158">
                  <c:v>5.0108264624359689E-2</c:v>
                </c:pt>
                <c:pt idx="159">
                  <c:v>5.0108475729348456E-2</c:v>
                </c:pt>
                <c:pt idx="160">
                  <c:v>5.0114264356737048E-2</c:v>
                </c:pt>
                <c:pt idx="161">
                  <c:v>5.0115305559604473E-2</c:v>
                </c:pt>
                <c:pt idx="162">
                  <c:v>5.0125384037229659E-2</c:v>
                </c:pt>
                <c:pt idx="163">
                  <c:v>5.0128729407582229E-2</c:v>
                </c:pt>
                <c:pt idx="164">
                  <c:v>5.0140093550063047E-2</c:v>
                </c:pt>
                <c:pt idx="165">
                  <c:v>5.0144028244343164E-2</c:v>
                </c:pt>
                <c:pt idx="166">
                  <c:v>5.0145373534894622E-2</c:v>
                </c:pt>
                <c:pt idx="167">
                  <c:v>5.0147859590311095E-2</c:v>
                </c:pt>
                <c:pt idx="168">
                  <c:v>5.0154005312962879E-2</c:v>
                </c:pt>
                <c:pt idx="169">
                  <c:v>5.0170067119951589E-2</c:v>
                </c:pt>
                <c:pt idx="170">
                  <c:v>5.0170200839076806E-2</c:v>
                </c:pt>
                <c:pt idx="171">
                  <c:v>5.0178074598420996E-2</c:v>
                </c:pt>
                <c:pt idx="172">
                  <c:v>5.0182482658505279E-2</c:v>
                </c:pt>
                <c:pt idx="173">
                  <c:v>5.0186530148682407E-2</c:v>
                </c:pt>
                <c:pt idx="174">
                  <c:v>5.018978561783477E-2</c:v>
                </c:pt>
                <c:pt idx="175">
                  <c:v>5.0194722591916208E-2</c:v>
                </c:pt>
                <c:pt idx="176">
                  <c:v>5.0197406432274272E-2</c:v>
                </c:pt>
                <c:pt idx="177">
                  <c:v>5.0201720726722576E-2</c:v>
                </c:pt>
                <c:pt idx="178">
                  <c:v>5.020668150625085E-2</c:v>
                </c:pt>
                <c:pt idx="179">
                  <c:v>5.0207135692531657E-2</c:v>
                </c:pt>
                <c:pt idx="180">
                  <c:v>5.0209105383107688E-2</c:v>
                </c:pt>
                <c:pt idx="181">
                  <c:v>5.0209263210242772E-2</c:v>
                </c:pt>
                <c:pt idx="182">
                  <c:v>5.021266907213362E-2</c:v>
                </c:pt>
                <c:pt idx="183">
                  <c:v>5.0221328965433298E-2</c:v>
                </c:pt>
                <c:pt idx="184">
                  <c:v>5.0224528122989165E-2</c:v>
                </c:pt>
                <c:pt idx="185">
                  <c:v>5.0228635668759125E-2</c:v>
                </c:pt>
                <c:pt idx="186">
                  <c:v>5.0232966768372078E-2</c:v>
                </c:pt>
                <c:pt idx="187">
                  <c:v>5.0239928616656604E-2</c:v>
                </c:pt>
                <c:pt idx="188">
                  <c:v>5.0240662631950983E-2</c:v>
                </c:pt>
                <c:pt idx="189">
                  <c:v>5.0243313358707964E-2</c:v>
                </c:pt>
                <c:pt idx="190">
                  <c:v>5.0265108586367901E-2</c:v>
                </c:pt>
                <c:pt idx="191">
                  <c:v>5.027132142442281E-2</c:v>
                </c:pt>
                <c:pt idx="192">
                  <c:v>5.0273355569293465E-2</c:v>
                </c:pt>
                <c:pt idx="193">
                  <c:v>5.0275373487183694E-2</c:v>
                </c:pt>
                <c:pt idx="194">
                  <c:v>5.0277492579506367E-2</c:v>
                </c:pt>
                <c:pt idx="195">
                  <c:v>5.0286978772911772E-2</c:v>
                </c:pt>
                <c:pt idx="196">
                  <c:v>5.0291548443161471E-2</c:v>
                </c:pt>
                <c:pt idx="197">
                  <c:v>5.0292205746267249E-2</c:v>
                </c:pt>
                <c:pt idx="198">
                  <c:v>5.0292461140065359E-2</c:v>
                </c:pt>
                <c:pt idx="199">
                  <c:v>5.0295482952681714E-2</c:v>
                </c:pt>
                <c:pt idx="200">
                  <c:v>5.030754725923875E-2</c:v>
                </c:pt>
                <c:pt idx="201">
                  <c:v>5.0315194932430252E-2</c:v>
                </c:pt>
                <c:pt idx="202">
                  <c:v>5.0318259437878432E-2</c:v>
                </c:pt>
                <c:pt idx="203">
                  <c:v>5.0321137677392269E-2</c:v>
                </c:pt>
                <c:pt idx="204">
                  <c:v>5.0327549098507063E-2</c:v>
                </c:pt>
                <c:pt idx="205">
                  <c:v>5.0333314932981266E-2</c:v>
                </c:pt>
                <c:pt idx="206">
                  <c:v>5.0333856144406108E-2</c:v>
                </c:pt>
                <c:pt idx="207">
                  <c:v>5.0334327384741528E-2</c:v>
                </c:pt>
                <c:pt idx="208">
                  <c:v>5.03345026141373E-2</c:v>
                </c:pt>
                <c:pt idx="209">
                  <c:v>5.0335085199598506E-2</c:v>
                </c:pt>
                <c:pt idx="210">
                  <c:v>5.034387702195936E-2</c:v>
                </c:pt>
                <c:pt idx="211">
                  <c:v>5.0360800573949538E-2</c:v>
                </c:pt>
                <c:pt idx="212">
                  <c:v>5.0363006658782794E-2</c:v>
                </c:pt>
                <c:pt idx="213">
                  <c:v>5.037445050427275E-2</c:v>
                </c:pt>
                <c:pt idx="214">
                  <c:v>5.0394722615061893E-2</c:v>
                </c:pt>
                <c:pt idx="215">
                  <c:v>5.0396480465670523E-2</c:v>
                </c:pt>
                <c:pt idx="216">
                  <c:v>5.0418120564041324E-2</c:v>
                </c:pt>
                <c:pt idx="217">
                  <c:v>5.0418191524736644E-2</c:v>
                </c:pt>
                <c:pt idx="218">
                  <c:v>5.0419606358025781E-2</c:v>
                </c:pt>
                <c:pt idx="219">
                  <c:v>5.042145832318301E-2</c:v>
                </c:pt>
                <c:pt idx="220">
                  <c:v>5.0421855333700472E-2</c:v>
                </c:pt>
                <c:pt idx="221">
                  <c:v>5.0426470057057693E-2</c:v>
                </c:pt>
                <c:pt idx="222">
                  <c:v>5.0435001702537618E-2</c:v>
                </c:pt>
                <c:pt idx="223">
                  <c:v>5.0439565455856483E-2</c:v>
                </c:pt>
                <c:pt idx="224">
                  <c:v>5.0440177133066866E-2</c:v>
                </c:pt>
                <c:pt idx="225">
                  <c:v>5.0440899684972396E-2</c:v>
                </c:pt>
                <c:pt idx="226">
                  <c:v>5.0445251299122973E-2</c:v>
                </c:pt>
                <c:pt idx="227">
                  <c:v>5.0451060897982569E-2</c:v>
                </c:pt>
                <c:pt idx="228">
                  <c:v>5.0452067873224149E-2</c:v>
                </c:pt>
                <c:pt idx="229">
                  <c:v>5.0453363691747632E-2</c:v>
                </c:pt>
                <c:pt idx="230">
                  <c:v>5.0457605560470686E-2</c:v>
                </c:pt>
                <c:pt idx="231">
                  <c:v>5.0459988451018289E-2</c:v>
                </c:pt>
                <c:pt idx="232">
                  <c:v>5.0460143634040444E-2</c:v>
                </c:pt>
                <c:pt idx="233">
                  <c:v>5.0462157117191098E-2</c:v>
                </c:pt>
                <c:pt idx="234">
                  <c:v>5.047016799733528E-2</c:v>
                </c:pt>
                <c:pt idx="235">
                  <c:v>5.0482589489302621E-2</c:v>
                </c:pt>
                <c:pt idx="236">
                  <c:v>5.0484284612268726E-2</c:v>
                </c:pt>
                <c:pt idx="237">
                  <c:v>5.0484471510426843E-2</c:v>
                </c:pt>
                <c:pt idx="238">
                  <c:v>5.0487019831456537E-2</c:v>
                </c:pt>
                <c:pt idx="239">
                  <c:v>5.0488026622128812E-2</c:v>
                </c:pt>
                <c:pt idx="240">
                  <c:v>5.0496471132588761E-2</c:v>
                </c:pt>
                <c:pt idx="241">
                  <c:v>5.0510077142196463E-2</c:v>
                </c:pt>
                <c:pt idx="242">
                  <c:v>5.0518150224121594E-2</c:v>
                </c:pt>
                <c:pt idx="243">
                  <c:v>5.0520701819808389E-2</c:v>
                </c:pt>
                <c:pt idx="244">
                  <c:v>5.052100070383253E-2</c:v>
                </c:pt>
                <c:pt idx="245">
                  <c:v>5.0522872759200921E-2</c:v>
                </c:pt>
                <c:pt idx="246">
                  <c:v>5.0540257191980686E-2</c:v>
                </c:pt>
                <c:pt idx="247">
                  <c:v>5.0540586886193561E-2</c:v>
                </c:pt>
                <c:pt idx="248">
                  <c:v>5.0548073347261135E-2</c:v>
                </c:pt>
                <c:pt idx="249">
                  <c:v>5.0550059930267344E-2</c:v>
                </c:pt>
                <c:pt idx="250">
                  <c:v>5.0551948877114228E-2</c:v>
                </c:pt>
                <c:pt idx="251">
                  <c:v>5.0557041097735123E-2</c:v>
                </c:pt>
                <c:pt idx="252">
                  <c:v>5.0570316258376435E-2</c:v>
                </c:pt>
                <c:pt idx="253">
                  <c:v>5.0570938357410833E-2</c:v>
                </c:pt>
                <c:pt idx="254">
                  <c:v>5.0581894765017843E-2</c:v>
                </c:pt>
                <c:pt idx="255">
                  <c:v>5.0586631188519249E-2</c:v>
                </c:pt>
                <c:pt idx="256">
                  <c:v>5.0590403234627546E-2</c:v>
                </c:pt>
                <c:pt idx="257">
                  <c:v>5.060503885670814E-2</c:v>
                </c:pt>
                <c:pt idx="258">
                  <c:v>5.0608741320954886E-2</c:v>
                </c:pt>
                <c:pt idx="259">
                  <c:v>5.0614861127898536E-2</c:v>
                </c:pt>
                <c:pt idx="260">
                  <c:v>5.0615708954234728E-2</c:v>
                </c:pt>
                <c:pt idx="261">
                  <c:v>5.0625144791604404E-2</c:v>
                </c:pt>
                <c:pt idx="262">
                  <c:v>5.0633387102852034E-2</c:v>
                </c:pt>
                <c:pt idx="263">
                  <c:v>5.0636984530268214E-2</c:v>
                </c:pt>
                <c:pt idx="264">
                  <c:v>5.0637922245704126E-2</c:v>
                </c:pt>
                <c:pt idx="265">
                  <c:v>5.0643250116484018E-2</c:v>
                </c:pt>
                <c:pt idx="266">
                  <c:v>5.0663617231396063E-2</c:v>
                </c:pt>
                <c:pt idx="267">
                  <c:v>5.0673132365172568E-2</c:v>
                </c:pt>
                <c:pt idx="268">
                  <c:v>5.0673452132787455E-2</c:v>
                </c:pt>
                <c:pt idx="269">
                  <c:v>5.0689131056524395E-2</c:v>
                </c:pt>
                <c:pt idx="270">
                  <c:v>5.0700196254343799E-2</c:v>
                </c:pt>
                <c:pt idx="271">
                  <c:v>5.0706876202991413E-2</c:v>
                </c:pt>
                <c:pt idx="272">
                  <c:v>5.0708625381575889E-2</c:v>
                </c:pt>
                <c:pt idx="273">
                  <c:v>5.0713335798918513E-2</c:v>
                </c:pt>
                <c:pt idx="274">
                  <c:v>5.0744456191931853E-2</c:v>
                </c:pt>
                <c:pt idx="275">
                  <c:v>5.0750428138921999E-2</c:v>
                </c:pt>
                <c:pt idx="276">
                  <c:v>5.0755030299804604E-2</c:v>
                </c:pt>
                <c:pt idx="277">
                  <c:v>5.0756168525767142E-2</c:v>
                </c:pt>
                <c:pt idx="278">
                  <c:v>5.0757839985767994E-2</c:v>
                </c:pt>
                <c:pt idx="279">
                  <c:v>5.0765064663891468E-2</c:v>
                </c:pt>
                <c:pt idx="280">
                  <c:v>5.0773697495861858E-2</c:v>
                </c:pt>
                <c:pt idx="281">
                  <c:v>5.0780578182963831E-2</c:v>
                </c:pt>
                <c:pt idx="282">
                  <c:v>5.0786078268266421E-2</c:v>
                </c:pt>
                <c:pt idx="283">
                  <c:v>5.0789440850306344E-2</c:v>
                </c:pt>
                <c:pt idx="284">
                  <c:v>5.0791622872431108E-2</c:v>
                </c:pt>
                <c:pt idx="285">
                  <c:v>5.0791929890222243E-2</c:v>
                </c:pt>
                <c:pt idx="286">
                  <c:v>5.0794920908800778E-2</c:v>
                </c:pt>
                <c:pt idx="287">
                  <c:v>5.0795919136049361E-2</c:v>
                </c:pt>
                <c:pt idx="288">
                  <c:v>5.079677356939255E-2</c:v>
                </c:pt>
                <c:pt idx="289">
                  <c:v>5.0823554717535468E-2</c:v>
                </c:pt>
                <c:pt idx="290">
                  <c:v>5.0826043327370951E-2</c:v>
                </c:pt>
                <c:pt idx="291">
                  <c:v>5.0838001867315685E-2</c:v>
                </c:pt>
                <c:pt idx="292">
                  <c:v>5.0839795437576885E-2</c:v>
                </c:pt>
                <c:pt idx="293">
                  <c:v>5.085498662717769E-2</c:v>
                </c:pt>
                <c:pt idx="294">
                  <c:v>5.0855258130222902E-2</c:v>
                </c:pt>
                <c:pt idx="295">
                  <c:v>5.0855895783253724E-2</c:v>
                </c:pt>
                <c:pt idx="296">
                  <c:v>5.0857690920878162E-2</c:v>
                </c:pt>
                <c:pt idx="297">
                  <c:v>5.08609898707722E-2</c:v>
                </c:pt>
                <c:pt idx="298">
                  <c:v>5.0863902896182034E-2</c:v>
                </c:pt>
                <c:pt idx="299">
                  <c:v>5.0872013674423899E-2</c:v>
                </c:pt>
                <c:pt idx="300">
                  <c:v>5.0877286971052538E-2</c:v>
                </c:pt>
                <c:pt idx="301">
                  <c:v>5.0907941954531466E-2</c:v>
                </c:pt>
                <c:pt idx="302">
                  <c:v>5.0910540895186041E-2</c:v>
                </c:pt>
                <c:pt idx="303">
                  <c:v>5.0918306969843008E-2</c:v>
                </c:pt>
                <c:pt idx="304">
                  <c:v>5.0928294472101621E-2</c:v>
                </c:pt>
                <c:pt idx="305">
                  <c:v>5.0938361079971795E-2</c:v>
                </c:pt>
                <c:pt idx="306">
                  <c:v>5.0943015026857108E-2</c:v>
                </c:pt>
                <c:pt idx="307">
                  <c:v>5.0943940494673434E-2</c:v>
                </c:pt>
                <c:pt idx="308">
                  <c:v>5.0945674810729036E-2</c:v>
                </c:pt>
                <c:pt idx="309">
                  <c:v>5.0947460783649978E-2</c:v>
                </c:pt>
                <c:pt idx="310">
                  <c:v>5.0950776792691999E-2</c:v>
                </c:pt>
                <c:pt idx="311">
                  <c:v>5.0958067506108595E-2</c:v>
                </c:pt>
                <c:pt idx="312">
                  <c:v>5.0960004329077879E-2</c:v>
                </c:pt>
                <c:pt idx="313">
                  <c:v>5.0960270123326601E-2</c:v>
                </c:pt>
                <c:pt idx="314">
                  <c:v>5.0962063862003082E-2</c:v>
                </c:pt>
                <c:pt idx="315">
                  <c:v>5.0969570899837113E-2</c:v>
                </c:pt>
                <c:pt idx="316">
                  <c:v>5.0977120578333313E-2</c:v>
                </c:pt>
                <c:pt idx="317">
                  <c:v>5.0979385587303083E-2</c:v>
                </c:pt>
                <c:pt idx="318">
                  <c:v>5.0985798970263396E-2</c:v>
                </c:pt>
                <c:pt idx="319">
                  <c:v>5.0986559001395926E-2</c:v>
                </c:pt>
                <c:pt idx="320">
                  <c:v>5.099363750844671E-2</c:v>
                </c:pt>
                <c:pt idx="321">
                  <c:v>5.1001971307783611E-2</c:v>
                </c:pt>
                <c:pt idx="322">
                  <c:v>5.1009353675304903E-2</c:v>
                </c:pt>
                <c:pt idx="323">
                  <c:v>5.1016199064175205E-2</c:v>
                </c:pt>
                <c:pt idx="324">
                  <c:v>5.1024045593569545E-2</c:v>
                </c:pt>
                <c:pt idx="325">
                  <c:v>5.1031221467625787E-2</c:v>
                </c:pt>
                <c:pt idx="326">
                  <c:v>5.1034462994603735E-2</c:v>
                </c:pt>
                <c:pt idx="327">
                  <c:v>5.1037534839050991E-2</c:v>
                </c:pt>
                <c:pt idx="328">
                  <c:v>5.1047916473949295E-2</c:v>
                </c:pt>
                <c:pt idx="329">
                  <c:v>5.1050917700955434E-2</c:v>
                </c:pt>
                <c:pt idx="330">
                  <c:v>5.1055016681369414E-2</c:v>
                </c:pt>
                <c:pt idx="331">
                  <c:v>5.1056990735328545E-2</c:v>
                </c:pt>
                <c:pt idx="332">
                  <c:v>5.1060637312536683E-2</c:v>
                </c:pt>
                <c:pt idx="333">
                  <c:v>5.1064511511541955E-2</c:v>
                </c:pt>
                <c:pt idx="334">
                  <c:v>5.1072690506082818E-2</c:v>
                </c:pt>
                <c:pt idx="335">
                  <c:v>5.1081293622679602E-2</c:v>
                </c:pt>
                <c:pt idx="336">
                  <c:v>5.108192665407818E-2</c:v>
                </c:pt>
                <c:pt idx="337">
                  <c:v>5.109958530392289E-2</c:v>
                </c:pt>
                <c:pt idx="338">
                  <c:v>5.1100737426864662E-2</c:v>
                </c:pt>
                <c:pt idx="339">
                  <c:v>5.1102790233448991E-2</c:v>
                </c:pt>
                <c:pt idx="340">
                  <c:v>5.1114513515698234E-2</c:v>
                </c:pt>
                <c:pt idx="341">
                  <c:v>5.112424983106667E-2</c:v>
                </c:pt>
                <c:pt idx="342">
                  <c:v>5.1130228218776885E-2</c:v>
                </c:pt>
                <c:pt idx="343">
                  <c:v>5.1136390959440725E-2</c:v>
                </c:pt>
                <c:pt idx="344">
                  <c:v>5.1136752669322216E-2</c:v>
                </c:pt>
                <c:pt idx="345">
                  <c:v>5.1141545179744896E-2</c:v>
                </c:pt>
                <c:pt idx="346">
                  <c:v>5.1142046768692551E-2</c:v>
                </c:pt>
                <c:pt idx="347">
                  <c:v>5.1142264715155483E-2</c:v>
                </c:pt>
                <c:pt idx="348">
                  <c:v>5.1155053118927984E-2</c:v>
                </c:pt>
                <c:pt idx="349">
                  <c:v>5.1158275418494936E-2</c:v>
                </c:pt>
                <c:pt idx="350">
                  <c:v>5.1167137829576936E-2</c:v>
                </c:pt>
                <c:pt idx="351">
                  <c:v>5.116821634352986E-2</c:v>
                </c:pt>
                <c:pt idx="352">
                  <c:v>5.1180864699733375E-2</c:v>
                </c:pt>
                <c:pt idx="353">
                  <c:v>5.118098558016454E-2</c:v>
                </c:pt>
                <c:pt idx="354">
                  <c:v>5.1183977501764677E-2</c:v>
                </c:pt>
                <c:pt idx="355">
                  <c:v>5.1191392834232519E-2</c:v>
                </c:pt>
                <c:pt idx="356">
                  <c:v>5.1193155224895093E-2</c:v>
                </c:pt>
                <c:pt idx="357">
                  <c:v>5.1200436037072583E-2</c:v>
                </c:pt>
                <c:pt idx="358">
                  <c:v>5.1201482263360298E-2</c:v>
                </c:pt>
                <c:pt idx="359">
                  <c:v>5.120831973378176E-2</c:v>
                </c:pt>
                <c:pt idx="360">
                  <c:v>5.1217426731356819E-2</c:v>
                </c:pt>
                <c:pt idx="361">
                  <c:v>5.1221785468733072E-2</c:v>
                </c:pt>
                <c:pt idx="362">
                  <c:v>5.1225521484034753E-2</c:v>
                </c:pt>
                <c:pt idx="363">
                  <c:v>5.1226794477097048E-2</c:v>
                </c:pt>
                <c:pt idx="364">
                  <c:v>5.1228409152844989E-2</c:v>
                </c:pt>
                <c:pt idx="365">
                  <c:v>5.1234462248720858E-2</c:v>
                </c:pt>
                <c:pt idx="366">
                  <c:v>5.1243997443380873E-2</c:v>
                </c:pt>
                <c:pt idx="367">
                  <c:v>5.124712033677975E-2</c:v>
                </c:pt>
                <c:pt idx="368">
                  <c:v>5.1249638059499725E-2</c:v>
                </c:pt>
                <c:pt idx="369">
                  <c:v>5.125010212920228E-2</c:v>
                </c:pt>
                <c:pt idx="370">
                  <c:v>5.1258610796574844E-2</c:v>
                </c:pt>
                <c:pt idx="371">
                  <c:v>5.1287816961630095E-2</c:v>
                </c:pt>
                <c:pt idx="372">
                  <c:v>5.1291637857322381E-2</c:v>
                </c:pt>
                <c:pt idx="373">
                  <c:v>5.1294546212051151E-2</c:v>
                </c:pt>
                <c:pt idx="374">
                  <c:v>5.129545277409725E-2</c:v>
                </c:pt>
                <c:pt idx="375">
                  <c:v>5.1307665871910879E-2</c:v>
                </c:pt>
                <c:pt idx="376">
                  <c:v>5.1309265619046807E-2</c:v>
                </c:pt>
                <c:pt idx="377">
                  <c:v>5.1312313160622902E-2</c:v>
                </c:pt>
                <c:pt idx="378">
                  <c:v>5.1317939291810444E-2</c:v>
                </c:pt>
                <c:pt idx="379">
                  <c:v>5.1319872090448582E-2</c:v>
                </c:pt>
                <c:pt idx="380">
                  <c:v>5.132531243533528E-2</c:v>
                </c:pt>
                <c:pt idx="381">
                  <c:v>5.1337201243936481E-2</c:v>
                </c:pt>
                <c:pt idx="382">
                  <c:v>5.1353993403905285E-2</c:v>
                </c:pt>
                <c:pt idx="383">
                  <c:v>5.1377960419190571E-2</c:v>
                </c:pt>
                <c:pt idx="384">
                  <c:v>5.1382631982542393E-2</c:v>
                </c:pt>
                <c:pt idx="385">
                  <c:v>5.1410229897489002E-2</c:v>
                </c:pt>
                <c:pt idx="386">
                  <c:v>5.1414267293702465E-2</c:v>
                </c:pt>
                <c:pt idx="387">
                  <c:v>5.1425123003566775E-2</c:v>
                </c:pt>
                <c:pt idx="388">
                  <c:v>5.1427294638491883E-2</c:v>
                </c:pt>
                <c:pt idx="389">
                  <c:v>5.1428810127995606E-2</c:v>
                </c:pt>
                <c:pt idx="390">
                  <c:v>5.1430187639887548E-2</c:v>
                </c:pt>
                <c:pt idx="391">
                  <c:v>5.1441052466783377E-2</c:v>
                </c:pt>
                <c:pt idx="392">
                  <c:v>5.1447388104636005E-2</c:v>
                </c:pt>
                <c:pt idx="393">
                  <c:v>5.1450738871849089E-2</c:v>
                </c:pt>
                <c:pt idx="394">
                  <c:v>5.1452334214449447E-2</c:v>
                </c:pt>
                <c:pt idx="395">
                  <c:v>5.1458577724846022E-2</c:v>
                </c:pt>
                <c:pt idx="396">
                  <c:v>5.1485372609264446E-2</c:v>
                </c:pt>
                <c:pt idx="397">
                  <c:v>5.1491003033514449E-2</c:v>
                </c:pt>
                <c:pt idx="398">
                  <c:v>5.15006083732793E-2</c:v>
                </c:pt>
                <c:pt idx="399">
                  <c:v>5.1507927543831378E-2</c:v>
                </c:pt>
                <c:pt idx="400">
                  <c:v>5.1529417210555595E-2</c:v>
                </c:pt>
                <c:pt idx="401">
                  <c:v>5.1541637099372817E-2</c:v>
                </c:pt>
                <c:pt idx="402">
                  <c:v>5.1543206472045411E-2</c:v>
                </c:pt>
                <c:pt idx="403">
                  <c:v>5.1551634538349378E-2</c:v>
                </c:pt>
                <c:pt idx="404">
                  <c:v>5.1555055533068328E-2</c:v>
                </c:pt>
                <c:pt idx="405">
                  <c:v>5.1559052887609813E-2</c:v>
                </c:pt>
                <c:pt idx="406">
                  <c:v>5.1566291073221138E-2</c:v>
                </c:pt>
                <c:pt idx="407">
                  <c:v>5.1566569075538693E-2</c:v>
                </c:pt>
                <c:pt idx="408">
                  <c:v>5.1574870785862703E-2</c:v>
                </c:pt>
                <c:pt idx="409">
                  <c:v>5.1591329711484835E-2</c:v>
                </c:pt>
                <c:pt idx="410">
                  <c:v>5.1595505871961933E-2</c:v>
                </c:pt>
                <c:pt idx="411">
                  <c:v>5.1596159122023033E-2</c:v>
                </c:pt>
                <c:pt idx="412">
                  <c:v>5.1627034488793133E-2</c:v>
                </c:pt>
                <c:pt idx="413">
                  <c:v>5.1634899942350154E-2</c:v>
                </c:pt>
                <c:pt idx="414">
                  <c:v>5.1639449640642321E-2</c:v>
                </c:pt>
                <c:pt idx="415">
                  <c:v>5.1644313448556911E-2</c:v>
                </c:pt>
                <c:pt idx="416">
                  <c:v>5.1644709983456327E-2</c:v>
                </c:pt>
                <c:pt idx="417">
                  <c:v>5.1647944008885671E-2</c:v>
                </c:pt>
                <c:pt idx="418">
                  <c:v>5.1651118377470662E-2</c:v>
                </c:pt>
                <c:pt idx="419">
                  <c:v>5.1659498171623408E-2</c:v>
                </c:pt>
                <c:pt idx="420">
                  <c:v>5.1667176533367998E-2</c:v>
                </c:pt>
                <c:pt idx="421">
                  <c:v>5.167521762236893E-2</c:v>
                </c:pt>
                <c:pt idx="422">
                  <c:v>5.1680677964565491E-2</c:v>
                </c:pt>
                <c:pt idx="423">
                  <c:v>5.1694788830561944E-2</c:v>
                </c:pt>
                <c:pt idx="424">
                  <c:v>5.1694826588026044E-2</c:v>
                </c:pt>
                <c:pt idx="425">
                  <c:v>5.1702121598563244E-2</c:v>
                </c:pt>
                <c:pt idx="426">
                  <c:v>5.1713815009110764E-2</c:v>
                </c:pt>
                <c:pt idx="427">
                  <c:v>5.1717470646518771E-2</c:v>
                </c:pt>
                <c:pt idx="428">
                  <c:v>5.1722941163863723E-2</c:v>
                </c:pt>
                <c:pt idx="429">
                  <c:v>5.1731248091339499E-2</c:v>
                </c:pt>
                <c:pt idx="430">
                  <c:v>5.1734938025352617E-2</c:v>
                </c:pt>
                <c:pt idx="431">
                  <c:v>5.173895106321591E-2</c:v>
                </c:pt>
                <c:pt idx="432">
                  <c:v>5.1739987772563778E-2</c:v>
                </c:pt>
                <c:pt idx="433">
                  <c:v>5.1744342608098959E-2</c:v>
                </c:pt>
                <c:pt idx="434">
                  <c:v>5.1746873316289466E-2</c:v>
                </c:pt>
                <c:pt idx="435">
                  <c:v>5.1762434735117879E-2</c:v>
                </c:pt>
                <c:pt idx="436">
                  <c:v>5.1770156921643828E-2</c:v>
                </c:pt>
                <c:pt idx="437">
                  <c:v>5.1770193169716427E-2</c:v>
                </c:pt>
                <c:pt idx="438">
                  <c:v>5.1771542979526131E-2</c:v>
                </c:pt>
                <c:pt idx="439">
                  <c:v>5.1780675388198305E-2</c:v>
                </c:pt>
                <c:pt idx="440">
                  <c:v>5.1780972197324804E-2</c:v>
                </c:pt>
                <c:pt idx="441">
                  <c:v>5.1782433745610479E-2</c:v>
                </c:pt>
                <c:pt idx="442">
                  <c:v>5.1812965123707033E-2</c:v>
                </c:pt>
                <c:pt idx="443">
                  <c:v>5.182090744275708E-2</c:v>
                </c:pt>
                <c:pt idx="444">
                  <c:v>5.1831987597284801E-2</c:v>
                </c:pt>
                <c:pt idx="445">
                  <c:v>5.1839683586709262E-2</c:v>
                </c:pt>
                <c:pt idx="446">
                  <c:v>5.1847988991345184E-2</c:v>
                </c:pt>
                <c:pt idx="447">
                  <c:v>5.1849728798077366E-2</c:v>
                </c:pt>
                <c:pt idx="448">
                  <c:v>5.1853327093980106E-2</c:v>
                </c:pt>
                <c:pt idx="449">
                  <c:v>5.185798318875634E-2</c:v>
                </c:pt>
                <c:pt idx="450">
                  <c:v>5.1860378855720424E-2</c:v>
                </c:pt>
                <c:pt idx="451">
                  <c:v>5.1876271079242531E-2</c:v>
                </c:pt>
                <c:pt idx="452">
                  <c:v>5.188596711669996E-2</c:v>
                </c:pt>
                <c:pt idx="453">
                  <c:v>5.1887848924338009E-2</c:v>
                </c:pt>
                <c:pt idx="454">
                  <c:v>5.1889102253517672E-2</c:v>
                </c:pt>
                <c:pt idx="455">
                  <c:v>5.1894254484587232E-2</c:v>
                </c:pt>
                <c:pt idx="456">
                  <c:v>5.1898733144812914E-2</c:v>
                </c:pt>
                <c:pt idx="457">
                  <c:v>5.1901341988564775E-2</c:v>
                </c:pt>
                <c:pt idx="458">
                  <c:v>5.1945221627841986E-2</c:v>
                </c:pt>
                <c:pt idx="459">
                  <c:v>5.1951908699868488E-2</c:v>
                </c:pt>
                <c:pt idx="460">
                  <c:v>5.1954796599099184E-2</c:v>
                </c:pt>
                <c:pt idx="461">
                  <c:v>5.1970355322356887E-2</c:v>
                </c:pt>
                <c:pt idx="462">
                  <c:v>5.1980262287259549E-2</c:v>
                </c:pt>
                <c:pt idx="463">
                  <c:v>5.1996756451716364E-2</c:v>
                </c:pt>
                <c:pt idx="464">
                  <c:v>5.1999902216220251E-2</c:v>
                </c:pt>
                <c:pt idx="465">
                  <c:v>5.200603038536189E-2</c:v>
                </c:pt>
                <c:pt idx="466">
                  <c:v>5.2007900444531019E-2</c:v>
                </c:pt>
                <c:pt idx="467">
                  <c:v>5.2019684350709583E-2</c:v>
                </c:pt>
                <c:pt idx="468">
                  <c:v>5.2022880889347867E-2</c:v>
                </c:pt>
                <c:pt idx="469">
                  <c:v>5.2032005885372545E-2</c:v>
                </c:pt>
                <c:pt idx="470">
                  <c:v>5.2032724492370619E-2</c:v>
                </c:pt>
                <c:pt idx="471">
                  <c:v>5.2036014655658103E-2</c:v>
                </c:pt>
                <c:pt idx="472">
                  <c:v>5.2036881127605128E-2</c:v>
                </c:pt>
                <c:pt idx="473">
                  <c:v>5.2041652132467697E-2</c:v>
                </c:pt>
                <c:pt idx="474">
                  <c:v>5.2068026881966878E-2</c:v>
                </c:pt>
                <c:pt idx="475">
                  <c:v>5.2068557812092742E-2</c:v>
                </c:pt>
                <c:pt idx="476">
                  <c:v>5.2070673269627776E-2</c:v>
                </c:pt>
                <c:pt idx="477">
                  <c:v>5.2082515435555532E-2</c:v>
                </c:pt>
                <c:pt idx="478">
                  <c:v>5.2082887744319795E-2</c:v>
                </c:pt>
                <c:pt idx="479">
                  <c:v>5.2086584695971272E-2</c:v>
                </c:pt>
                <c:pt idx="480">
                  <c:v>5.209356814125049E-2</c:v>
                </c:pt>
                <c:pt idx="481">
                  <c:v>5.2094199073743075E-2</c:v>
                </c:pt>
                <c:pt idx="482">
                  <c:v>5.2098527490249069E-2</c:v>
                </c:pt>
                <c:pt idx="483">
                  <c:v>5.2107794922838013E-2</c:v>
                </c:pt>
                <c:pt idx="484">
                  <c:v>5.210962612597142E-2</c:v>
                </c:pt>
                <c:pt idx="485">
                  <c:v>5.2112602616636083E-2</c:v>
                </c:pt>
                <c:pt idx="486">
                  <c:v>5.211307677872512E-2</c:v>
                </c:pt>
                <c:pt idx="487">
                  <c:v>5.2118142575104998E-2</c:v>
                </c:pt>
                <c:pt idx="488">
                  <c:v>5.2120062049738181E-2</c:v>
                </c:pt>
                <c:pt idx="489">
                  <c:v>5.2120242402210859E-2</c:v>
                </c:pt>
                <c:pt idx="490">
                  <c:v>5.2120874746195034E-2</c:v>
                </c:pt>
                <c:pt idx="491">
                  <c:v>5.2121641967434629E-2</c:v>
                </c:pt>
                <c:pt idx="492">
                  <c:v>5.2125822952687417E-2</c:v>
                </c:pt>
                <c:pt idx="493">
                  <c:v>5.2132225038484525E-2</c:v>
                </c:pt>
                <c:pt idx="494">
                  <c:v>5.2137759272094353E-2</c:v>
                </c:pt>
                <c:pt idx="495">
                  <c:v>5.2142864731418992E-2</c:v>
                </c:pt>
                <c:pt idx="496">
                  <c:v>5.2143765394074282E-2</c:v>
                </c:pt>
                <c:pt idx="497">
                  <c:v>5.215027948761175E-2</c:v>
                </c:pt>
                <c:pt idx="498">
                  <c:v>5.215636144977992E-2</c:v>
                </c:pt>
                <c:pt idx="499">
                  <c:v>5.2159604856100772E-2</c:v>
                </c:pt>
                <c:pt idx="500">
                  <c:v>5.2164673999974209E-2</c:v>
                </c:pt>
                <c:pt idx="501">
                  <c:v>5.2197191616317473E-2</c:v>
                </c:pt>
                <c:pt idx="502">
                  <c:v>5.2214660957499048E-2</c:v>
                </c:pt>
                <c:pt idx="503">
                  <c:v>5.2215333763909633E-2</c:v>
                </c:pt>
                <c:pt idx="504">
                  <c:v>5.2226983118312698E-2</c:v>
                </c:pt>
                <c:pt idx="505">
                  <c:v>5.2228634915726657E-2</c:v>
                </c:pt>
                <c:pt idx="506">
                  <c:v>5.223390974839176E-2</c:v>
                </c:pt>
                <c:pt idx="507">
                  <c:v>5.2239794875102163E-2</c:v>
                </c:pt>
                <c:pt idx="508">
                  <c:v>5.2242774956286764E-2</c:v>
                </c:pt>
                <c:pt idx="509">
                  <c:v>5.2248014441335089E-2</c:v>
                </c:pt>
                <c:pt idx="510">
                  <c:v>5.2248087419484335E-2</c:v>
                </c:pt>
                <c:pt idx="511">
                  <c:v>5.2248486663647564E-2</c:v>
                </c:pt>
                <c:pt idx="512">
                  <c:v>5.2258418389321826E-2</c:v>
                </c:pt>
                <c:pt idx="513">
                  <c:v>5.2266482550167137E-2</c:v>
                </c:pt>
                <c:pt idx="514">
                  <c:v>5.2270537177388665E-2</c:v>
                </c:pt>
                <c:pt idx="515">
                  <c:v>5.2275670202912183E-2</c:v>
                </c:pt>
                <c:pt idx="516">
                  <c:v>5.2276190467844652E-2</c:v>
                </c:pt>
                <c:pt idx="517">
                  <c:v>5.2278572869281781E-2</c:v>
                </c:pt>
                <c:pt idx="518">
                  <c:v>5.2279106018632171E-2</c:v>
                </c:pt>
                <c:pt idx="519">
                  <c:v>5.2280389604855759E-2</c:v>
                </c:pt>
                <c:pt idx="520">
                  <c:v>5.2285731071161412E-2</c:v>
                </c:pt>
                <c:pt idx="521">
                  <c:v>5.2305589034075173E-2</c:v>
                </c:pt>
                <c:pt idx="522">
                  <c:v>5.2311728299650417E-2</c:v>
                </c:pt>
                <c:pt idx="523">
                  <c:v>5.2312879586058292E-2</c:v>
                </c:pt>
                <c:pt idx="524">
                  <c:v>5.2314481481086195E-2</c:v>
                </c:pt>
                <c:pt idx="525">
                  <c:v>5.2318141828334386E-2</c:v>
                </c:pt>
                <c:pt idx="526">
                  <c:v>5.2320486785121578E-2</c:v>
                </c:pt>
                <c:pt idx="527">
                  <c:v>5.2320983317128367E-2</c:v>
                </c:pt>
                <c:pt idx="528">
                  <c:v>5.2327742963975077E-2</c:v>
                </c:pt>
                <c:pt idx="529">
                  <c:v>5.2329143615949703E-2</c:v>
                </c:pt>
                <c:pt idx="530">
                  <c:v>5.2333022598656298E-2</c:v>
                </c:pt>
                <c:pt idx="531">
                  <c:v>5.2339929821123399E-2</c:v>
                </c:pt>
                <c:pt idx="532">
                  <c:v>5.2344746152646227E-2</c:v>
                </c:pt>
                <c:pt idx="533">
                  <c:v>5.2348095698701413E-2</c:v>
                </c:pt>
                <c:pt idx="534">
                  <c:v>5.2350759364351573E-2</c:v>
                </c:pt>
                <c:pt idx="535">
                  <c:v>5.2352135526846477E-2</c:v>
                </c:pt>
                <c:pt idx="536">
                  <c:v>5.2395920266785134E-2</c:v>
                </c:pt>
                <c:pt idx="537">
                  <c:v>5.2402321789743633E-2</c:v>
                </c:pt>
                <c:pt idx="538">
                  <c:v>5.2404141869051679E-2</c:v>
                </c:pt>
                <c:pt idx="539">
                  <c:v>5.2421987050959518E-2</c:v>
                </c:pt>
                <c:pt idx="540">
                  <c:v>5.2431960007919221E-2</c:v>
                </c:pt>
                <c:pt idx="541">
                  <c:v>5.2432401538066775E-2</c:v>
                </c:pt>
                <c:pt idx="542">
                  <c:v>5.2448942084671046E-2</c:v>
                </c:pt>
                <c:pt idx="543">
                  <c:v>5.2469680479003744E-2</c:v>
                </c:pt>
                <c:pt idx="544">
                  <c:v>5.2471734113097523E-2</c:v>
                </c:pt>
                <c:pt idx="545">
                  <c:v>5.2483033717578842E-2</c:v>
                </c:pt>
                <c:pt idx="546">
                  <c:v>5.2489879842182507E-2</c:v>
                </c:pt>
                <c:pt idx="547">
                  <c:v>5.2491569994303877E-2</c:v>
                </c:pt>
                <c:pt idx="548">
                  <c:v>5.2493877085676988E-2</c:v>
                </c:pt>
                <c:pt idx="549">
                  <c:v>5.2497291592885853E-2</c:v>
                </c:pt>
                <c:pt idx="550">
                  <c:v>5.2498936232172111E-2</c:v>
                </c:pt>
                <c:pt idx="551">
                  <c:v>5.2499327932716278E-2</c:v>
                </c:pt>
                <c:pt idx="552">
                  <c:v>5.2504549937299971E-2</c:v>
                </c:pt>
                <c:pt idx="553">
                  <c:v>5.2518037693290665E-2</c:v>
                </c:pt>
                <c:pt idx="554">
                  <c:v>5.2520506586422433E-2</c:v>
                </c:pt>
                <c:pt idx="555">
                  <c:v>5.252230906941735E-2</c:v>
                </c:pt>
                <c:pt idx="556">
                  <c:v>5.2530785772926192E-2</c:v>
                </c:pt>
                <c:pt idx="557">
                  <c:v>5.253120619025875E-2</c:v>
                </c:pt>
                <c:pt idx="558">
                  <c:v>5.2531671208244091E-2</c:v>
                </c:pt>
                <c:pt idx="559">
                  <c:v>5.2545711724021449E-2</c:v>
                </c:pt>
                <c:pt idx="560">
                  <c:v>5.2561957460368514E-2</c:v>
                </c:pt>
                <c:pt idx="561">
                  <c:v>5.2572648964397006E-2</c:v>
                </c:pt>
                <c:pt idx="562">
                  <c:v>5.2572826030040987E-2</c:v>
                </c:pt>
                <c:pt idx="563">
                  <c:v>5.2574195611705454E-2</c:v>
                </c:pt>
                <c:pt idx="564">
                  <c:v>5.2576146377991295E-2</c:v>
                </c:pt>
                <c:pt idx="565">
                  <c:v>5.257951422112378E-2</c:v>
                </c:pt>
                <c:pt idx="566">
                  <c:v>5.2581814287511242E-2</c:v>
                </c:pt>
                <c:pt idx="567">
                  <c:v>5.2584581822940513E-2</c:v>
                </c:pt>
                <c:pt idx="568">
                  <c:v>5.258655027247644E-2</c:v>
                </c:pt>
                <c:pt idx="569">
                  <c:v>5.2602245190265684E-2</c:v>
                </c:pt>
                <c:pt idx="570">
                  <c:v>5.2604504953682574E-2</c:v>
                </c:pt>
                <c:pt idx="571">
                  <c:v>5.2610604382001658E-2</c:v>
                </c:pt>
                <c:pt idx="572">
                  <c:v>5.2610628153313632E-2</c:v>
                </c:pt>
                <c:pt idx="573">
                  <c:v>5.2611787822803069E-2</c:v>
                </c:pt>
                <c:pt idx="574">
                  <c:v>5.2612406595032413E-2</c:v>
                </c:pt>
                <c:pt idx="575">
                  <c:v>5.2616258241892755E-2</c:v>
                </c:pt>
                <c:pt idx="576">
                  <c:v>5.2621615896280838E-2</c:v>
                </c:pt>
                <c:pt idx="577">
                  <c:v>5.2625595702378569E-2</c:v>
                </c:pt>
                <c:pt idx="578">
                  <c:v>5.2648902277372012E-2</c:v>
                </c:pt>
                <c:pt idx="579">
                  <c:v>5.2650032824153925E-2</c:v>
                </c:pt>
                <c:pt idx="580">
                  <c:v>5.2663972244126611E-2</c:v>
                </c:pt>
                <c:pt idx="581">
                  <c:v>5.2668064636945289E-2</c:v>
                </c:pt>
                <c:pt idx="582">
                  <c:v>5.2672149099728893E-2</c:v>
                </c:pt>
                <c:pt idx="583">
                  <c:v>5.2673435909134481E-2</c:v>
                </c:pt>
                <c:pt idx="584">
                  <c:v>5.2673915443064601E-2</c:v>
                </c:pt>
                <c:pt idx="585">
                  <c:v>5.2679864380175301E-2</c:v>
                </c:pt>
                <c:pt idx="586">
                  <c:v>5.2688609702250977E-2</c:v>
                </c:pt>
                <c:pt idx="587">
                  <c:v>5.2689164811858646E-2</c:v>
                </c:pt>
                <c:pt idx="588">
                  <c:v>5.2691543424815412E-2</c:v>
                </c:pt>
                <c:pt idx="589">
                  <c:v>5.2691603885089311E-2</c:v>
                </c:pt>
                <c:pt idx="590">
                  <c:v>5.2693701912750635E-2</c:v>
                </c:pt>
                <c:pt idx="591">
                  <c:v>5.2694338010710662E-2</c:v>
                </c:pt>
                <c:pt idx="592">
                  <c:v>5.2701010924167457E-2</c:v>
                </c:pt>
                <c:pt idx="593">
                  <c:v>5.2703763204284881E-2</c:v>
                </c:pt>
                <c:pt idx="594">
                  <c:v>5.2708232885743E-2</c:v>
                </c:pt>
                <c:pt idx="595">
                  <c:v>5.2711086456376843E-2</c:v>
                </c:pt>
                <c:pt idx="596">
                  <c:v>5.271265000454195E-2</c:v>
                </c:pt>
                <c:pt idx="597">
                  <c:v>5.2717586743158462E-2</c:v>
                </c:pt>
                <c:pt idx="598">
                  <c:v>5.2717729873025532E-2</c:v>
                </c:pt>
                <c:pt idx="599">
                  <c:v>5.272266021457328E-2</c:v>
                </c:pt>
                <c:pt idx="600">
                  <c:v>5.2723528874398407E-2</c:v>
                </c:pt>
                <c:pt idx="601">
                  <c:v>5.2725454345776246E-2</c:v>
                </c:pt>
                <c:pt idx="602">
                  <c:v>5.2730831558764124E-2</c:v>
                </c:pt>
                <c:pt idx="603">
                  <c:v>5.2731813213701073E-2</c:v>
                </c:pt>
                <c:pt idx="604">
                  <c:v>5.2733944966650126E-2</c:v>
                </c:pt>
                <c:pt idx="605">
                  <c:v>5.2755468930046179E-2</c:v>
                </c:pt>
                <c:pt idx="606">
                  <c:v>5.2766212324589556E-2</c:v>
                </c:pt>
                <c:pt idx="607">
                  <c:v>5.2771538420045117E-2</c:v>
                </c:pt>
                <c:pt idx="608">
                  <c:v>5.2778674499057099E-2</c:v>
                </c:pt>
                <c:pt idx="609">
                  <c:v>5.2793287323866456E-2</c:v>
                </c:pt>
                <c:pt idx="610">
                  <c:v>5.2793651214511184E-2</c:v>
                </c:pt>
                <c:pt idx="611">
                  <c:v>5.2801430110050285E-2</c:v>
                </c:pt>
                <c:pt idx="612">
                  <c:v>5.2805833723101103E-2</c:v>
                </c:pt>
                <c:pt idx="613">
                  <c:v>5.2807031255460102E-2</c:v>
                </c:pt>
                <c:pt idx="614">
                  <c:v>5.2809693274266489E-2</c:v>
                </c:pt>
                <c:pt idx="615">
                  <c:v>5.2810622014638431E-2</c:v>
                </c:pt>
                <c:pt idx="616">
                  <c:v>5.2811433256625073E-2</c:v>
                </c:pt>
                <c:pt idx="617">
                  <c:v>5.2817084310827433E-2</c:v>
                </c:pt>
                <c:pt idx="618">
                  <c:v>5.2817326631392436E-2</c:v>
                </c:pt>
                <c:pt idx="619">
                  <c:v>5.2818338303151469E-2</c:v>
                </c:pt>
                <c:pt idx="620">
                  <c:v>5.2819880391230367E-2</c:v>
                </c:pt>
                <c:pt idx="621">
                  <c:v>5.2834658729440154E-2</c:v>
                </c:pt>
                <c:pt idx="622">
                  <c:v>5.2844229427098932E-2</c:v>
                </c:pt>
                <c:pt idx="623">
                  <c:v>5.2853325399798146E-2</c:v>
                </c:pt>
                <c:pt idx="624">
                  <c:v>5.2860903690627958E-2</c:v>
                </c:pt>
                <c:pt idx="625">
                  <c:v>5.2861248581332676E-2</c:v>
                </c:pt>
                <c:pt idx="626">
                  <c:v>5.2862704631368329E-2</c:v>
                </c:pt>
                <c:pt idx="627">
                  <c:v>5.2864208848624972E-2</c:v>
                </c:pt>
                <c:pt idx="628">
                  <c:v>5.2866083294987876E-2</c:v>
                </c:pt>
                <c:pt idx="629">
                  <c:v>5.2866858773660264E-2</c:v>
                </c:pt>
                <c:pt idx="630">
                  <c:v>5.286871550732547E-2</c:v>
                </c:pt>
                <c:pt idx="631">
                  <c:v>5.2876480372911261E-2</c:v>
                </c:pt>
                <c:pt idx="632">
                  <c:v>5.2881042829156566E-2</c:v>
                </c:pt>
                <c:pt idx="633">
                  <c:v>5.2883553163505792E-2</c:v>
                </c:pt>
                <c:pt idx="634">
                  <c:v>5.2883824409955205E-2</c:v>
                </c:pt>
                <c:pt idx="635">
                  <c:v>5.2890469846786081E-2</c:v>
                </c:pt>
                <c:pt idx="636">
                  <c:v>5.2894463891869858E-2</c:v>
                </c:pt>
                <c:pt idx="637">
                  <c:v>5.2895987628090363E-2</c:v>
                </c:pt>
                <c:pt idx="638">
                  <c:v>5.2897986597015556E-2</c:v>
                </c:pt>
                <c:pt idx="639">
                  <c:v>5.2898094069097179E-2</c:v>
                </c:pt>
                <c:pt idx="640">
                  <c:v>5.2908425148663063E-2</c:v>
                </c:pt>
                <c:pt idx="641">
                  <c:v>5.2917335591629477E-2</c:v>
                </c:pt>
                <c:pt idx="642">
                  <c:v>5.2917382348879771E-2</c:v>
                </c:pt>
                <c:pt idx="643">
                  <c:v>5.291879174871289E-2</c:v>
                </c:pt>
                <c:pt idx="644">
                  <c:v>5.2919240228940234E-2</c:v>
                </c:pt>
                <c:pt idx="645">
                  <c:v>5.2923888652690931E-2</c:v>
                </c:pt>
                <c:pt idx="646">
                  <c:v>5.2929494685867884E-2</c:v>
                </c:pt>
                <c:pt idx="647">
                  <c:v>5.2946405994607759E-2</c:v>
                </c:pt>
                <c:pt idx="648">
                  <c:v>5.2954104009153291E-2</c:v>
                </c:pt>
                <c:pt idx="649">
                  <c:v>5.2973421099070106E-2</c:v>
                </c:pt>
                <c:pt idx="650">
                  <c:v>5.2998511762542222E-2</c:v>
                </c:pt>
                <c:pt idx="651">
                  <c:v>5.3000520544193852E-2</c:v>
                </c:pt>
                <c:pt idx="652">
                  <c:v>5.3001079074793622E-2</c:v>
                </c:pt>
                <c:pt idx="653">
                  <c:v>5.3011980415203164E-2</c:v>
                </c:pt>
                <c:pt idx="654">
                  <c:v>5.3013727432279001E-2</c:v>
                </c:pt>
                <c:pt idx="655">
                  <c:v>5.3021395368306801E-2</c:v>
                </c:pt>
                <c:pt idx="656">
                  <c:v>5.3030514947766894E-2</c:v>
                </c:pt>
                <c:pt idx="657">
                  <c:v>5.3038793905916815E-2</c:v>
                </c:pt>
                <c:pt idx="658">
                  <c:v>5.3047963292550571E-2</c:v>
                </c:pt>
                <c:pt idx="659">
                  <c:v>5.3050014804566281E-2</c:v>
                </c:pt>
                <c:pt idx="660">
                  <c:v>5.3050430517683989E-2</c:v>
                </c:pt>
                <c:pt idx="661">
                  <c:v>5.3053255988646242E-2</c:v>
                </c:pt>
                <c:pt idx="662">
                  <c:v>5.3058546422413477E-2</c:v>
                </c:pt>
                <c:pt idx="663">
                  <c:v>5.3067074559092597E-2</c:v>
                </c:pt>
                <c:pt idx="664">
                  <c:v>5.3067721083632446E-2</c:v>
                </c:pt>
                <c:pt idx="665">
                  <c:v>5.3070847536974497E-2</c:v>
                </c:pt>
                <c:pt idx="666">
                  <c:v>5.3081839244463358E-2</c:v>
                </c:pt>
                <c:pt idx="667">
                  <c:v>5.3083229698401957E-2</c:v>
                </c:pt>
                <c:pt idx="668">
                  <c:v>5.3087519515860826E-2</c:v>
                </c:pt>
                <c:pt idx="669">
                  <c:v>5.309130302135151E-2</c:v>
                </c:pt>
                <c:pt idx="670">
                  <c:v>5.3091420226255293E-2</c:v>
                </c:pt>
                <c:pt idx="671">
                  <c:v>5.3102734448180866E-2</c:v>
                </c:pt>
                <c:pt idx="672">
                  <c:v>5.3108700849673285E-2</c:v>
                </c:pt>
                <c:pt idx="673">
                  <c:v>5.3113610220111074E-2</c:v>
                </c:pt>
                <c:pt idx="674">
                  <c:v>5.3131659699974021E-2</c:v>
                </c:pt>
                <c:pt idx="675">
                  <c:v>5.313452130970836E-2</c:v>
                </c:pt>
                <c:pt idx="676">
                  <c:v>5.3143642877104658E-2</c:v>
                </c:pt>
                <c:pt idx="677">
                  <c:v>5.3145145490839929E-2</c:v>
                </c:pt>
                <c:pt idx="678">
                  <c:v>5.3147675421763574E-2</c:v>
                </c:pt>
                <c:pt idx="679">
                  <c:v>5.3150701423049673E-2</c:v>
                </c:pt>
                <c:pt idx="680">
                  <c:v>5.3159652415676883E-2</c:v>
                </c:pt>
                <c:pt idx="681">
                  <c:v>5.3164038529808721E-2</c:v>
                </c:pt>
                <c:pt idx="682">
                  <c:v>5.3172080516508291E-2</c:v>
                </c:pt>
                <c:pt idx="683">
                  <c:v>5.3173235412956876E-2</c:v>
                </c:pt>
                <c:pt idx="684">
                  <c:v>5.3198459757184458E-2</c:v>
                </c:pt>
                <c:pt idx="685">
                  <c:v>5.3200168521649771E-2</c:v>
                </c:pt>
                <c:pt idx="686">
                  <c:v>5.3204143144160443E-2</c:v>
                </c:pt>
                <c:pt idx="687">
                  <c:v>5.3213594500498673E-2</c:v>
                </c:pt>
                <c:pt idx="688">
                  <c:v>5.3216119680869534E-2</c:v>
                </c:pt>
                <c:pt idx="689">
                  <c:v>5.3227432243755091E-2</c:v>
                </c:pt>
                <c:pt idx="690">
                  <c:v>5.3228982501572542E-2</c:v>
                </c:pt>
                <c:pt idx="691">
                  <c:v>5.3233047481762441E-2</c:v>
                </c:pt>
                <c:pt idx="692">
                  <c:v>5.323895994498723E-2</c:v>
                </c:pt>
                <c:pt idx="693">
                  <c:v>5.325260719137237E-2</c:v>
                </c:pt>
                <c:pt idx="694">
                  <c:v>5.326042379807111E-2</c:v>
                </c:pt>
                <c:pt idx="695">
                  <c:v>5.3274719978743612E-2</c:v>
                </c:pt>
                <c:pt idx="696">
                  <c:v>5.3287546858522994E-2</c:v>
                </c:pt>
                <c:pt idx="697">
                  <c:v>5.328935870810414E-2</c:v>
                </c:pt>
                <c:pt idx="698">
                  <c:v>5.3306758348517058E-2</c:v>
                </c:pt>
                <c:pt idx="699">
                  <c:v>5.3329197674381656E-2</c:v>
                </c:pt>
                <c:pt idx="700">
                  <c:v>5.3335671210920366E-2</c:v>
                </c:pt>
                <c:pt idx="701">
                  <c:v>5.3336657371038376E-2</c:v>
                </c:pt>
                <c:pt idx="702">
                  <c:v>5.3340318725614511E-2</c:v>
                </c:pt>
                <c:pt idx="703">
                  <c:v>5.3340974280653319E-2</c:v>
                </c:pt>
                <c:pt idx="704">
                  <c:v>5.3344008298320367E-2</c:v>
                </c:pt>
                <c:pt idx="705">
                  <c:v>5.3345891175955229E-2</c:v>
                </c:pt>
                <c:pt idx="706">
                  <c:v>5.3356274756677313E-2</c:v>
                </c:pt>
                <c:pt idx="707">
                  <c:v>5.3357553698362536E-2</c:v>
                </c:pt>
                <c:pt idx="708">
                  <c:v>5.3357637080714504E-2</c:v>
                </c:pt>
                <c:pt idx="709">
                  <c:v>5.3361486779972767E-2</c:v>
                </c:pt>
                <c:pt idx="710">
                  <c:v>5.3371686411276598E-2</c:v>
                </c:pt>
                <c:pt idx="711">
                  <c:v>5.3376868795636356E-2</c:v>
                </c:pt>
                <c:pt idx="712">
                  <c:v>5.3387773412984285E-2</c:v>
                </c:pt>
                <c:pt idx="713">
                  <c:v>5.3410585304709435E-2</c:v>
                </c:pt>
                <c:pt idx="714">
                  <c:v>5.341207114426938E-2</c:v>
                </c:pt>
                <c:pt idx="715">
                  <c:v>5.3425554941905429E-2</c:v>
                </c:pt>
                <c:pt idx="716">
                  <c:v>5.3433336357756211E-2</c:v>
                </c:pt>
                <c:pt idx="717">
                  <c:v>5.3437086937729195E-2</c:v>
                </c:pt>
                <c:pt idx="718">
                  <c:v>5.344415258709373E-2</c:v>
                </c:pt>
                <c:pt idx="719">
                  <c:v>5.3455118942227597E-2</c:v>
                </c:pt>
                <c:pt idx="720">
                  <c:v>5.3466657867204392E-2</c:v>
                </c:pt>
                <c:pt idx="721">
                  <c:v>5.3477741864831174E-2</c:v>
                </c:pt>
                <c:pt idx="722">
                  <c:v>5.3483236690647751E-2</c:v>
                </c:pt>
                <c:pt idx="723">
                  <c:v>5.3489537779573215E-2</c:v>
                </c:pt>
                <c:pt idx="724">
                  <c:v>5.34985127320316E-2</c:v>
                </c:pt>
                <c:pt idx="725">
                  <c:v>5.3505372808689056E-2</c:v>
                </c:pt>
                <c:pt idx="726">
                  <c:v>5.3509340071222711E-2</c:v>
                </c:pt>
                <c:pt idx="727">
                  <c:v>5.3530580893336344E-2</c:v>
                </c:pt>
                <c:pt idx="728">
                  <c:v>5.3532595189412946E-2</c:v>
                </c:pt>
                <c:pt idx="729">
                  <c:v>5.3538514904087203E-2</c:v>
                </c:pt>
                <c:pt idx="730">
                  <c:v>5.3542579742965613E-2</c:v>
                </c:pt>
                <c:pt idx="731">
                  <c:v>5.3545023583734641E-2</c:v>
                </c:pt>
                <c:pt idx="732">
                  <c:v>5.3550141330401702E-2</c:v>
                </c:pt>
                <c:pt idx="733">
                  <c:v>5.3551050830246472E-2</c:v>
                </c:pt>
                <c:pt idx="734">
                  <c:v>5.3551094045083347E-2</c:v>
                </c:pt>
                <c:pt idx="735">
                  <c:v>5.3554227698715706E-2</c:v>
                </c:pt>
                <c:pt idx="736">
                  <c:v>5.3573904973613529E-2</c:v>
                </c:pt>
                <c:pt idx="737">
                  <c:v>5.358449447777669E-2</c:v>
                </c:pt>
                <c:pt idx="738">
                  <c:v>5.3588074902654548E-2</c:v>
                </c:pt>
                <c:pt idx="739">
                  <c:v>5.3589053430635025E-2</c:v>
                </c:pt>
                <c:pt idx="740">
                  <c:v>5.3599108214919255E-2</c:v>
                </c:pt>
                <c:pt idx="741">
                  <c:v>5.3609063070387875E-2</c:v>
                </c:pt>
                <c:pt idx="742">
                  <c:v>5.3613286730466503E-2</c:v>
                </c:pt>
                <c:pt idx="743">
                  <c:v>5.3614340067620836E-2</c:v>
                </c:pt>
                <c:pt idx="744">
                  <c:v>5.3622558223471894E-2</c:v>
                </c:pt>
                <c:pt idx="745">
                  <c:v>5.3622584100748161E-2</c:v>
                </c:pt>
                <c:pt idx="746">
                  <c:v>5.3629215771043959E-2</c:v>
                </c:pt>
                <c:pt idx="747">
                  <c:v>5.3629513545838725E-2</c:v>
                </c:pt>
                <c:pt idx="748">
                  <c:v>5.3632077954063884E-2</c:v>
                </c:pt>
                <c:pt idx="749">
                  <c:v>5.3632226988590992E-2</c:v>
                </c:pt>
                <c:pt idx="750">
                  <c:v>5.3632511036016239E-2</c:v>
                </c:pt>
                <c:pt idx="751">
                  <c:v>5.3637743999330523E-2</c:v>
                </c:pt>
                <c:pt idx="752">
                  <c:v>5.3638515071951332E-2</c:v>
                </c:pt>
                <c:pt idx="753">
                  <c:v>5.3639940458591606E-2</c:v>
                </c:pt>
                <c:pt idx="754">
                  <c:v>5.3641429201635893E-2</c:v>
                </c:pt>
                <c:pt idx="755">
                  <c:v>5.3642357023091503E-2</c:v>
                </c:pt>
                <c:pt idx="756">
                  <c:v>5.3647542429280215E-2</c:v>
                </c:pt>
                <c:pt idx="757">
                  <c:v>5.3652545407676666E-2</c:v>
                </c:pt>
                <c:pt idx="758">
                  <c:v>5.3652603826128853E-2</c:v>
                </c:pt>
                <c:pt idx="759">
                  <c:v>5.366035082406001E-2</c:v>
                </c:pt>
                <c:pt idx="760">
                  <c:v>5.3667687870228464E-2</c:v>
                </c:pt>
                <c:pt idx="761">
                  <c:v>5.3671348602898516E-2</c:v>
                </c:pt>
                <c:pt idx="762">
                  <c:v>5.3675000699724196E-2</c:v>
                </c:pt>
                <c:pt idx="763">
                  <c:v>5.3677625636030735E-2</c:v>
                </c:pt>
                <c:pt idx="764">
                  <c:v>5.3691927910322179E-2</c:v>
                </c:pt>
                <c:pt idx="765">
                  <c:v>5.3692815537006777E-2</c:v>
                </c:pt>
                <c:pt idx="766">
                  <c:v>5.3698747005588521E-2</c:v>
                </c:pt>
                <c:pt idx="767">
                  <c:v>5.3699989817152627E-2</c:v>
                </c:pt>
                <c:pt idx="768">
                  <c:v>5.3711377730529475E-2</c:v>
                </c:pt>
                <c:pt idx="769">
                  <c:v>5.3717272499555102E-2</c:v>
                </c:pt>
                <c:pt idx="770">
                  <c:v>5.3719369209444479E-2</c:v>
                </c:pt>
                <c:pt idx="771">
                  <c:v>5.373639697102417E-2</c:v>
                </c:pt>
                <c:pt idx="772">
                  <c:v>5.3750400707028634E-2</c:v>
                </c:pt>
                <c:pt idx="773">
                  <c:v>5.3752875904454378E-2</c:v>
                </c:pt>
                <c:pt idx="774">
                  <c:v>5.3754323503903967E-2</c:v>
                </c:pt>
                <c:pt idx="775">
                  <c:v>5.3754924512239177E-2</c:v>
                </c:pt>
                <c:pt idx="776">
                  <c:v>5.3758556494166609E-2</c:v>
                </c:pt>
                <c:pt idx="777">
                  <c:v>5.3759365218169708E-2</c:v>
                </c:pt>
                <c:pt idx="778">
                  <c:v>5.376198798328552E-2</c:v>
                </c:pt>
                <c:pt idx="779">
                  <c:v>5.3763122990587664E-2</c:v>
                </c:pt>
                <c:pt idx="780">
                  <c:v>5.3768368459932603E-2</c:v>
                </c:pt>
                <c:pt idx="781">
                  <c:v>5.377450003159634E-2</c:v>
                </c:pt>
                <c:pt idx="782">
                  <c:v>5.3777173109100351E-2</c:v>
                </c:pt>
                <c:pt idx="783">
                  <c:v>5.3781553163703144E-2</c:v>
                </c:pt>
                <c:pt idx="784">
                  <c:v>5.3782458401495481E-2</c:v>
                </c:pt>
                <c:pt idx="785">
                  <c:v>5.3784628075064012E-2</c:v>
                </c:pt>
                <c:pt idx="786">
                  <c:v>5.3806394788501133E-2</c:v>
                </c:pt>
                <c:pt idx="787">
                  <c:v>5.38091830035482E-2</c:v>
                </c:pt>
                <c:pt idx="788">
                  <c:v>5.3813703347098618E-2</c:v>
                </c:pt>
                <c:pt idx="789">
                  <c:v>5.3820119607131456E-2</c:v>
                </c:pt>
                <c:pt idx="790">
                  <c:v>5.3827056168166632E-2</c:v>
                </c:pt>
                <c:pt idx="791">
                  <c:v>5.3828591671925718E-2</c:v>
                </c:pt>
                <c:pt idx="792">
                  <c:v>5.3830306266454742E-2</c:v>
                </c:pt>
                <c:pt idx="793">
                  <c:v>5.3837764530377308E-2</c:v>
                </c:pt>
                <c:pt idx="794">
                  <c:v>5.3837825262956773E-2</c:v>
                </c:pt>
                <c:pt idx="795">
                  <c:v>5.3840676887331684E-2</c:v>
                </c:pt>
                <c:pt idx="796">
                  <c:v>5.3842383827557294E-2</c:v>
                </c:pt>
                <c:pt idx="797">
                  <c:v>5.3873631504684938E-2</c:v>
                </c:pt>
                <c:pt idx="798">
                  <c:v>5.388324356826879E-2</c:v>
                </c:pt>
                <c:pt idx="799">
                  <c:v>5.3884057125712537E-2</c:v>
                </c:pt>
                <c:pt idx="800">
                  <c:v>5.3885504767320624E-2</c:v>
                </c:pt>
                <c:pt idx="801">
                  <c:v>5.3896358998233862E-2</c:v>
                </c:pt>
                <c:pt idx="802">
                  <c:v>5.3897981363594138E-2</c:v>
                </c:pt>
                <c:pt idx="803">
                  <c:v>5.390401402626771E-2</c:v>
                </c:pt>
                <c:pt idx="804">
                  <c:v>5.3908337885435309E-2</c:v>
                </c:pt>
                <c:pt idx="805">
                  <c:v>5.3908369295581071E-2</c:v>
                </c:pt>
                <c:pt idx="806">
                  <c:v>5.3908448124481756E-2</c:v>
                </c:pt>
                <c:pt idx="807">
                  <c:v>5.3920018330899933E-2</c:v>
                </c:pt>
                <c:pt idx="808">
                  <c:v>5.3920418965165029E-2</c:v>
                </c:pt>
                <c:pt idx="809">
                  <c:v>5.3923775638003657E-2</c:v>
                </c:pt>
                <c:pt idx="810">
                  <c:v>5.3925777182054713E-2</c:v>
                </c:pt>
                <c:pt idx="811">
                  <c:v>5.3942340433174141E-2</c:v>
                </c:pt>
                <c:pt idx="812">
                  <c:v>5.3945266105510037E-2</c:v>
                </c:pt>
                <c:pt idx="813">
                  <c:v>5.3947888951643652E-2</c:v>
                </c:pt>
                <c:pt idx="814">
                  <c:v>5.3958644212351858E-2</c:v>
                </c:pt>
                <c:pt idx="815">
                  <c:v>5.39759845760589E-2</c:v>
                </c:pt>
                <c:pt idx="816">
                  <c:v>5.397778492686317E-2</c:v>
                </c:pt>
                <c:pt idx="817">
                  <c:v>5.3978133160771213E-2</c:v>
                </c:pt>
                <c:pt idx="818">
                  <c:v>5.397823752633657E-2</c:v>
                </c:pt>
                <c:pt idx="819">
                  <c:v>5.3978287156341176E-2</c:v>
                </c:pt>
                <c:pt idx="820">
                  <c:v>5.3983914128019894E-2</c:v>
                </c:pt>
                <c:pt idx="821">
                  <c:v>5.3986209138893848E-2</c:v>
                </c:pt>
                <c:pt idx="822">
                  <c:v>5.3990364317098527E-2</c:v>
                </c:pt>
                <c:pt idx="823">
                  <c:v>5.3997628296171551E-2</c:v>
                </c:pt>
                <c:pt idx="824">
                  <c:v>5.4001691369791882E-2</c:v>
                </c:pt>
                <c:pt idx="825">
                  <c:v>5.4015305582041262E-2</c:v>
                </c:pt>
                <c:pt idx="826">
                  <c:v>5.4016929145640269E-2</c:v>
                </c:pt>
                <c:pt idx="827">
                  <c:v>5.4024977657610773E-2</c:v>
                </c:pt>
                <c:pt idx="828">
                  <c:v>5.4025470493977767E-2</c:v>
                </c:pt>
                <c:pt idx="829">
                  <c:v>5.4026425972823977E-2</c:v>
                </c:pt>
                <c:pt idx="830">
                  <c:v>5.4030780141422707E-2</c:v>
                </c:pt>
                <c:pt idx="831">
                  <c:v>5.4038966064275218E-2</c:v>
                </c:pt>
                <c:pt idx="832">
                  <c:v>5.4047000292778369E-2</c:v>
                </c:pt>
                <c:pt idx="833">
                  <c:v>5.4061454154869792E-2</c:v>
                </c:pt>
                <c:pt idx="834">
                  <c:v>5.4062652316685611E-2</c:v>
                </c:pt>
                <c:pt idx="835">
                  <c:v>5.4065584239059494E-2</c:v>
                </c:pt>
                <c:pt idx="836">
                  <c:v>5.4080255467364835E-2</c:v>
                </c:pt>
                <c:pt idx="837">
                  <c:v>5.4088861943139444E-2</c:v>
                </c:pt>
                <c:pt idx="838">
                  <c:v>5.4099520210527441E-2</c:v>
                </c:pt>
                <c:pt idx="839">
                  <c:v>5.4103415735135774E-2</c:v>
                </c:pt>
                <c:pt idx="840">
                  <c:v>5.4105935381118742E-2</c:v>
                </c:pt>
                <c:pt idx="841">
                  <c:v>5.4113346071196611E-2</c:v>
                </c:pt>
                <c:pt idx="842">
                  <c:v>5.4116482760908413E-2</c:v>
                </c:pt>
                <c:pt idx="843">
                  <c:v>5.4119290278316523E-2</c:v>
                </c:pt>
                <c:pt idx="844">
                  <c:v>5.4126262819201909E-2</c:v>
                </c:pt>
                <c:pt idx="845">
                  <c:v>5.4126371188497557E-2</c:v>
                </c:pt>
                <c:pt idx="846">
                  <c:v>5.4160988544421917E-2</c:v>
                </c:pt>
                <c:pt idx="847">
                  <c:v>5.4173588927002525E-2</c:v>
                </c:pt>
                <c:pt idx="848">
                  <c:v>5.4181763013871787E-2</c:v>
                </c:pt>
                <c:pt idx="849">
                  <c:v>5.4182169516737655E-2</c:v>
                </c:pt>
                <c:pt idx="850">
                  <c:v>5.4188044238280719E-2</c:v>
                </c:pt>
                <c:pt idx="851">
                  <c:v>5.4194407688956725E-2</c:v>
                </c:pt>
                <c:pt idx="852">
                  <c:v>5.4196808059577661E-2</c:v>
                </c:pt>
                <c:pt idx="853">
                  <c:v>5.4196865201652844E-2</c:v>
                </c:pt>
                <c:pt idx="854">
                  <c:v>5.4197119505233426E-2</c:v>
                </c:pt>
                <c:pt idx="855">
                  <c:v>5.4198773575031001E-2</c:v>
                </c:pt>
                <c:pt idx="856">
                  <c:v>5.4200913562910846E-2</c:v>
                </c:pt>
                <c:pt idx="857">
                  <c:v>5.4204542174179027E-2</c:v>
                </c:pt>
                <c:pt idx="858">
                  <c:v>5.4212647230547806E-2</c:v>
                </c:pt>
                <c:pt idx="859">
                  <c:v>5.4218930544437438E-2</c:v>
                </c:pt>
                <c:pt idx="860">
                  <c:v>5.4219280602444297E-2</c:v>
                </c:pt>
                <c:pt idx="861">
                  <c:v>5.4227477446333494E-2</c:v>
                </c:pt>
                <c:pt idx="862">
                  <c:v>5.4234677393249608E-2</c:v>
                </c:pt>
                <c:pt idx="863">
                  <c:v>5.4235539570821167E-2</c:v>
                </c:pt>
                <c:pt idx="864">
                  <c:v>5.4245298349564153E-2</c:v>
                </c:pt>
                <c:pt idx="865">
                  <c:v>5.4252082799188805E-2</c:v>
                </c:pt>
                <c:pt idx="866">
                  <c:v>5.4255194154363195E-2</c:v>
                </c:pt>
                <c:pt idx="867">
                  <c:v>5.4268538220299589E-2</c:v>
                </c:pt>
                <c:pt idx="868">
                  <c:v>5.4268600762214569E-2</c:v>
                </c:pt>
                <c:pt idx="869">
                  <c:v>5.4270520542762712E-2</c:v>
                </c:pt>
                <c:pt idx="870">
                  <c:v>5.4273623325572951E-2</c:v>
                </c:pt>
                <c:pt idx="871">
                  <c:v>5.4274388233563287E-2</c:v>
                </c:pt>
                <c:pt idx="872">
                  <c:v>5.4279402995815129E-2</c:v>
                </c:pt>
                <c:pt idx="873">
                  <c:v>5.4295141889730059E-2</c:v>
                </c:pt>
                <c:pt idx="874">
                  <c:v>5.430041522911061E-2</c:v>
                </c:pt>
                <c:pt idx="875">
                  <c:v>5.4301135824464497E-2</c:v>
                </c:pt>
                <c:pt idx="876">
                  <c:v>5.4303616240491293E-2</c:v>
                </c:pt>
                <c:pt idx="877">
                  <c:v>5.4312211873548955E-2</c:v>
                </c:pt>
                <c:pt idx="878">
                  <c:v>5.4317611183349601E-2</c:v>
                </c:pt>
                <c:pt idx="879">
                  <c:v>5.4323285948278288E-2</c:v>
                </c:pt>
                <c:pt idx="880">
                  <c:v>5.4328739810998783E-2</c:v>
                </c:pt>
                <c:pt idx="881">
                  <c:v>5.4330526306137161E-2</c:v>
                </c:pt>
                <c:pt idx="882">
                  <c:v>5.434546687435976E-2</c:v>
                </c:pt>
                <c:pt idx="883">
                  <c:v>5.4346751796194859E-2</c:v>
                </c:pt>
                <c:pt idx="884">
                  <c:v>5.435666501369063E-2</c:v>
                </c:pt>
                <c:pt idx="885">
                  <c:v>5.4365915297034106E-2</c:v>
                </c:pt>
                <c:pt idx="886">
                  <c:v>5.4372146403930066E-2</c:v>
                </c:pt>
                <c:pt idx="887">
                  <c:v>5.4373157350590895E-2</c:v>
                </c:pt>
                <c:pt idx="888">
                  <c:v>5.4377454997192265E-2</c:v>
                </c:pt>
                <c:pt idx="889">
                  <c:v>5.438585609884905E-2</c:v>
                </c:pt>
                <c:pt idx="890">
                  <c:v>5.4386111238160117E-2</c:v>
                </c:pt>
                <c:pt idx="891">
                  <c:v>5.4388751492389253E-2</c:v>
                </c:pt>
                <c:pt idx="892">
                  <c:v>5.4395617450135769E-2</c:v>
                </c:pt>
                <c:pt idx="893">
                  <c:v>5.439781178178299E-2</c:v>
                </c:pt>
                <c:pt idx="894">
                  <c:v>5.4400563180138695E-2</c:v>
                </c:pt>
                <c:pt idx="895">
                  <c:v>5.4412186485872482E-2</c:v>
                </c:pt>
                <c:pt idx="896">
                  <c:v>5.4424133659855767E-2</c:v>
                </c:pt>
                <c:pt idx="897">
                  <c:v>5.4425393748468887E-2</c:v>
                </c:pt>
                <c:pt idx="898">
                  <c:v>5.4426106631190241E-2</c:v>
                </c:pt>
                <c:pt idx="899">
                  <c:v>5.4429474031352842E-2</c:v>
                </c:pt>
                <c:pt idx="900">
                  <c:v>5.4438267509052674E-2</c:v>
                </c:pt>
                <c:pt idx="901">
                  <c:v>5.4446566450922607E-2</c:v>
                </c:pt>
                <c:pt idx="902">
                  <c:v>5.4458264127400957E-2</c:v>
                </c:pt>
                <c:pt idx="903">
                  <c:v>5.4460533490675922E-2</c:v>
                </c:pt>
                <c:pt idx="904">
                  <c:v>5.4461531441257316E-2</c:v>
                </c:pt>
                <c:pt idx="905">
                  <c:v>5.4461601147470118E-2</c:v>
                </c:pt>
                <c:pt idx="906">
                  <c:v>5.4466269692923786E-2</c:v>
                </c:pt>
                <c:pt idx="907">
                  <c:v>5.4467846832622069E-2</c:v>
                </c:pt>
                <c:pt idx="908">
                  <c:v>5.4470995509267095E-2</c:v>
                </c:pt>
                <c:pt idx="909">
                  <c:v>5.4480728928680944E-2</c:v>
                </c:pt>
                <c:pt idx="910">
                  <c:v>5.4481439219057071E-2</c:v>
                </c:pt>
                <c:pt idx="911">
                  <c:v>5.4484095010716049E-2</c:v>
                </c:pt>
                <c:pt idx="912">
                  <c:v>5.4497350853023763E-2</c:v>
                </c:pt>
                <c:pt idx="913">
                  <c:v>5.4498088308458148E-2</c:v>
                </c:pt>
                <c:pt idx="914">
                  <c:v>5.4508199050368522E-2</c:v>
                </c:pt>
                <c:pt idx="915">
                  <c:v>5.4515143272673316E-2</c:v>
                </c:pt>
                <c:pt idx="916">
                  <c:v>5.4516691120913674E-2</c:v>
                </c:pt>
                <c:pt idx="917">
                  <c:v>5.4529761462172699E-2</c:v>
                </c:pt>
                <c:pt idx="918">
                  <c:v>5.4532743520476101E-2</c:v>
                </c:pt>
                <c:pt idx="919">
                  <c:v>5.4533934588885224E-2</c:v>
                </c:pt>
                <c:pt idx="920">
                  <c:v>5.4543966385772635E-2</c:v>
                </c:pt>
                <c:pt idx="921">
                  <c:v>5.4549805995086964E-2</c:v>
                </c:pt>
                <c:pt idx="922">
                  <c:v>5.4551084255763105E-2</c:v>
                </c:pt>
                <c:pt idx="923">
                  <c:v>5.4554827648734872E-2</c:v>
                </c:pt>
                <c:pt idx="924">
                  <c:v>5.4558744977551588E-2</c:v>
                </c:pt>
                <c:pt idx="925">
                  <c:v>5.4559758765123034E-2</c:v>
                </c:pt>
                <c:pt idx="926">
                  <c:v>5.4565657011978408E-2</c:v>
                </c:pt>
                <c:pt idx="927">
                  <c:v>5.4569791559728908E-2</c:v>
                </c:pt>
                <c:pt idx="928">
                  <c:v>5.4579896331911071E-2</c:v>
                </c:pt>
                <c:pt idx="929">
                  <c:v>5.4581037143778433E-2</c:v>
                </c:pt>
                <c:pt idx="930">
                  <c:v>5.4586353206219795E-2</c:v>
                </c:pt>
                <c:pt idx="931">
                  <c:v>5.4591158666055239E-2</c:v>
                </c:pt>
                <c:pt idx="932">
                  <c:v>5.4594057055673384E-2</c:v>
                </c:pt>
                <c:pt idx="933">
                  <c:v>5.4598222256664719E-2</c:v>
                </c:pt>
                <c:pt idx="934">
                  <c:v>5.4600389410791927E-2</c:v>
                </c:pt>
                <c:pt idx="935">
                  <c:v>5.4606979726050497E-2</c:v>
                </c:pt>
                <c:pt idx="936">
                  <c:v>5.4608560904730208E-2</c:v>
                </c:pt>
                <c:pt idx="937">
                  <c:v>5.461698182440422E-2</c:v>
                </c:pt>
                <c:pt idx="938">
                  <c:v>5.4624794861331039E-2</c:v>
                </c:pt>
                <c:pt idx="939">
                  <c:v>5.4632390922645602E-2</c:v>
                </c:pt>
                <c:pt idx="940">
                  <c:v>5.4644248366545134E-2</c:v>
                </c:pt>
                <c:pt idx="941">
                  <c:v>5.4647043376592541E-2</c:v>
                </c:pt>
                <c:pt idx="942">
                  <c:v>5.4649597299114283E-2</c:v>
                </c:pt>
                <c:pt idx="943">
                  <c:v>5.4664272308668271E-2</c:v>
                </c:pt>
                <c:pt idx="944">
                  <c:v>5.4667596989393497E-2</c:v>
                </c:pt>
                <c:pt idx="945">
                  <c:v>5.4675333385139913E-2</c:v>
                </c:pt>
                <c:pt idx="946">
                  <c:v>5.467954530149044E-2</c:v>
                </c:pt>
                <c:pt idx="947">
                  <c:v>5.4680990082912551E-2</c:v>
                </c:pt>
                <c:pt idx="948">
                  <c:v>5.4685652755667502E-2</c:v>
                </c:pt>
                <c:pt idx="949">
                  <c:v>5.4691219624617149E-2</c:v>
                </c:pt>
                <c:pt idx="950">
                  <c:v>5.469554223022921E-2</c:v>
                </c:pt>
                <c:pt idx="951">
                  <c:v>5.4704698986090039E-2</c:v>
                </c:pt>
                <c:pt idx="952">
                  <c:v>5.4710705303410823E-2</c:v>
                </c:pt>
                <c:pt idx="953">
                  <c:v>5.4714966548638166E-2</c:v>
                </c:pt>
                <c:pt idx="954">
                  <c:v>5.4722387697313968E-2</c:v>
                </c:pt>
                <c:pt idx="955">
                  <c:v>5.4725986482798916E-2</c:v>
                </c:pt>
                <c:pt idx="956">
                  <c:v>5.4728622723898224E-2</c:v>
                </c:pt>
                <c:pt idx="957">
                  <c:v>5.4728673355950719E-2</c:v>
                </c:pt>
                <c:pt idx="958">
                  <c:v>5.4747805089479684E-2</c:v>
                </c:pt>
                <c:pt idx="959">
                  <c:v>5.4785996657073954E-2</c:v>
                </c:pt>
                <c:pt idx="960">
                  <c:v>5.4788696164847328E-2</c:v>
                </c:pt>
                <c:pt idx="961">
                  <c:v>5.4791197481965592E-2</c:v>
                </c:pt>
                <c:pt idx="962">
                  <c:v>5.479339189398913E-2</c:v>
                </c:pt>
                <c:pt idx="963">
                  <c:v>5.4793952723970196E-2</c:v>
                </c:pt>
                <c:pt idx="964">
                  <c:v>5.4794606446244287E-2</c:v>
                </c:pt>
                <c:pt idx="965">
                  <c:v>5.4804300906160563E-2</c:v>
                </c:pt>
                <c:pt idx="966">
                  <c:v>5.4811845989487684E-2</c:v>
                </c:pt>
                <c:pt idx="967">
                  <c:v>5.4820096624257242E-2</c:v>
                </c:pt>
                <c:pt idx="968">
                  <c:v>5.4836474827861248E-2</c:v>
                </c:pt>
                <c:pt idx="969">
                  <c:v>5.4839561647281043E-2</c:v>
                </c:pt>
                <c:pt idx="970">
                  <c:v>5.4849168336261689E-2</c:v>
                </c:pt>
                <c:pt idx="971">
                  <c:v>5.4849556186130577E-2</c:v>
                </c:pt>
                <c:pt idx="972">
                  <c:v>5.4851446353335664E-2</c:v>
                </c:pt>
                <c:pt idx="973">
                  <c:v>5.4853471379614827E-2</c:v>
                </c:pt>
                <c:pt idx="974">
                  <c:v>5.4856559696381646E-2</c:v>
                </c:pt>
                <c:pt idx="975">
                  <c:v>5.4863050408453629E-2</c:v>
                </c:pt>
                <c:pt idx="976">
                  <c:v>5.4865066035522825E-2</c:v>
                </c:pt>
                <c:pt idx="977">
                  <c:v>5.4867411982600534E-2</c:v>
                </c:pt>
                <c:pt idx="978">
                  <c:v>5.4872521469863322E-2</c:v>
                </c:pt>
                <c:pt idx="979">
                  <c:v>5.4894537281074907E-2</c:v>
                </c:pt>
                <c:pt idx="980">
                  <c:v>5.4895993274270638E-2</c:v>
                </c:pt>
                <c:pt idx="981">
                  <c:v>5.489764515074208E-2</c:v>
                </c:pt>
                <c:pt idx="982">
                  <c:v>5.4906045943547643E-2</c:v>
                </c:pt>
                <c:pt idx="983">
                  <c:v>5.4912059780805322E-2</c:v>
                </c:pt>
                <c:pt idx="984">
                  <c:v>5.4916632613700167E-2</c:v>
                </c:pt>
                <c:pt idx="985">
                  <c:v>5.4939752213208071E-2</c:v>
                </c:pt>
                <c:pt idx="986">
                  <c:v>5.4959708424881237E-2</c:v>
                </c:pt>
                <c:pt idx="987">
                  <c:v>5.4961821568341507E-2</c:v>
                </c:pt>
                <c:pt idx="988">
                  <c:v>5.4962892225052629E-2</c:v>
                </c:pt>
                <c:pt idx="989">
                  <c:v>5.4990003641951946E-2</c:v>
                </c:pt>
                <c:pt idx="990">
                  <c:v>5.4990595839394307E-2</c:v>
                </c:pt>
                <c:pt idx="991">
                  <c:v>5.4993295432811451E-2</c:v>
                </c:pt>
                <c:pt idx="992">
                  <c:v>5.4993448191979155E-2</c:v>
                </c:pt>
                <c:pt idx="993">
                  <c:v>5.4994659968967186E-2</c:v>
                </c:pt>
                <c:pt idx="994">
                  <c:v>5.4997983922051907E-2</c:v>
                </c:pt>
                <c:pt idx="995">
                  <c:v>5.4998391670215085E-2</c:v>
                </c:pt>
                <c:pt idx="996">
                  <c:v>5.500135755726393E-2</c:v>
                </c:pt>
                <c:pt idx="997">
                  <c:v>5.5003860521344483E-2</c:v>
                </c:pt>
                <c:pt idx="998">
                  <c:v>5.5018513581639172E-2</c:v>
                </c:pt>
                <c:pt idx="999">
                  <c:v>5.5019338845236632E-2</c:v>
                </c:pt>
                <c:pt idx="1000">
                  <c:v>5.5027678431537608E-2</c:v>
                </c:pt>
                <c:pt idx="1001">
                  <c:v>5.5030944434218743E-2</c:v>
                </c:pt>
                <c:pt idx="1002">
                  <c:v>5.5032957436429553E-2</c:v>
                </c:pt>
                <c:pt idx="1003">
                  <c:v>5.504816913486188E-2</c:v>
                </c:pt>
                <c:pt idx="1004">
                  <c:v>5.5051728118437671E-2</c:v>
                </c:pt>
                <c:pt idx="1005">
                  <c:v>5.5054111429042707E-2</c:v>
                </c:pt>
                <c:pt idx="1006">
                  <c:v>5.5062980180835219E-2</c:v>
                </c:pt>
                <c:pt idx="1007">
                  <c:v>5.5064275997889989E-2</c:v>
                </c:pt>
                <c:pt idx="1008">
                  <c:v>5.507281944178688E-2</c:v>
                </c:pt>
                <c:pt idx="1009">
                  <c:v>5.5073785561640054E-2</c:v>
                </c:pt>
                <c:pt idx="1010">
                  <c:v>5.5079705523410571E-2</c:v>
                </c:pt>
                <c:pt idx="1011">
                  <c:v>5.5088679633476245E-2</c:v>
                </c:pt>
                <c:pt idx="1012">
                  <c:v>5.5092645873873303E-2</c:v>
                </c:pt>
                <c:pt idx="1013">
                  <c:v>5.5092666658768885E-2</c:v>
                </c:pt>
                <c:pt idx="1014">
                  <c:v>5.5096999710325834E-2</c:v>
                </c:pt>
                <c:pt idx="1015">
                  <c:v>5.5097568663997287E-2</c:v>
                </c:pt>
                <c:pt idx="1016">
                  <c:v>5.5099499856136769E-2</c:v>
                </c:pt>
                <c:pt idx="1017">
                  <c:v>5.5122100811507702E-2</c:v>
                </c:pt>
                <c:pt idx="1018">
                  <c:v>5.5137107374978678E-2</c:v>
                </c:pt>
                <c:pt idx="1019">
                  <c:v>5.514495784496426E-2</c:v>
                </c:pt>
                <c:pt idx="1020">
                  <c:v>5.5145016726766194E-2</c:v>
                </c:pt>
                <c:pt idx="1021">
                  <c:v>5.5150653654815751E-2</c:v>
                </c:pt>
                <c:pt idx="1022">
                  <c:v>5.5152647363546969E-2</c:v>
                </c:pt>
                <c:pt idx="1023">
                  <c:v>5.5154189762967876E-2</c:v>
                </c:pt>
                <c:pt idx="1024">
                  <c:v>5.5156496072622629E-2</c:v>
                </c:pt>
                <c:pt idx="1025">
                  <c:v>5.515976723888838E-2</c:v>
                </c:pt>
                <c:pt idx="1026">
                  <c:v>5.5161867839851886E-2</c:v>
                </c:pt>
                <c:pt idx="1027">
                  <c:v>5.5180149824192892E-2</c:v>
                </c:pt>
                <c:pt idx="1028">
                  <c:v>5.5198029341546828E-2</c:v>
                </c:pt>
                <c:pt idx="1029">
                  <c:v>5.5198236573624271E-2</c:v>
                </c:pt>
                <c:pt idx="1030">
                  <c:v>5.5199072365263779E-2</c:v>
                </c:pt>
                <c:pt idx="1031">
                  <c:v>5.5204340430793752E-2</c:v>
                </c:pt>
                <c:pt idx="1032">
                  <c:v>5.5210258137052159E-2</c:v>
                </c:pt>
                <c:pt idx="1033">
                  <c:v>5.521197317269444E-2</c:v>
                </c:pt>
                <c:pt idx="1034">
                  <c:v>5.5217213667971332E-2</c:v>
                </c:pt>
                <c:pt idx="1035">
                  <c:v>5.5222189209974071E-2</c:v>
                </c:pt>
                <c:pt idx="1036">
                  <c:v>5.5223659129489289E-2</c:v>
                </c:pt>
                <c:pt idx="1037">
                  <c:v>5.5225220058745583E-2</c:v>
                </c:pt>
                <c:pt idx="1038">
                  <c:v>5.5230163885654382E-2</c:v>
                </c:pt>
                <c:pt idx="1039">
                  <c:v>5.5230484855083417E-2</c:v>
                </c:pt>
                <c:pt idx="1040">
                  <c:v>5.5239307539169391E-2</c:v>
                </c:pt>
                <c:pt idx="1041">
                  <c:v>5.5249735735002081E-2</c:v>
                </c:pt>
                <c:pt idx="1042">
                  <c:v>5.5252646796259297E-2</c:v>
                </c:pt>
                <c:pt idx="1043">
                  <c:v>5.5254400293870631E-2</c:v>
                </c:pt>
                <c:pt idx="1044">
                  <c:v>5.5259179737500941E-2</c:v>
                </c:pt>
                <c:pt idx="1045">
                  <c:v>5.5262612346046069E-2</c:v>
                </c:pt>
                <c:pt idx="1046">
                  <c:v>5.5263652296875021E-2</c:v>
                </c:pt>
                <c:pt idx="1047">
                  <c:v>5.5266200215530747E-2</c:v>
                </c:pt>
                <c:pt idx="1048">
                  <c:v>5.5269309218307805E-2</c:v>
                </c:pt>
                <c:pt idx="1049">
                  <c:v>5.5270789566095546E-2</c:v>
                </c:pt>
                <c:pt idx="1050">
                  <c:v>5.527686137060478E-2</c:v>
                </c:pt>
                <c:pt idx="1051">
                  <c:v>5.528946738119328E-2</c:v>
                </c:pt>
                <c:pt idx="1052">
                  <c:v>5.5291747927369461E-2</c:v>
                </c:pt>
                <c:pt idx="1053">
                  <c:v>5.5292502252097586E-2</c:v>
                </c:pt>
                <c:pt idx="1054">
                  <c:v>5.5302047307210112E-2</c:v>
                </c:pt>
                <c:pt idx="1055">
                  <c:v>5.5304573824636105E-2</c:v>
                </c:pt>
                <c:pt idx="1056">
                  <c:v>5.5306882621394438E-2</c:v>
                </c:pt>
                <c:pt idx="1057">
                  <c:v>5.5318436821416295E-2</c:v>
                </c:pt>
                <c:pt idx="1058">
                  <c:v>5.5318475139643886E-2</c:v>
                </c:pt>
                <c:pt idx="1059">
                  <c:v>5.5323153247447798E-2</c:v>
                </c:pt>
                <c:pt idx="1060">
                  <c:v>5.53238668469197E-2</c:v>
                </c:pt>
                <c:pt idx="1061">
                  <c:v>5.5329619380461825E-2</c:v>
                </c:pt>
                <c:pt idx="1062">
                  <c:v>5.5331969204489795E-2</c:v>
                </c:pt>
                <c:pt idx="1063">
                  <c:v>5.5350365431773518E-2</c:v>
                </c:pt>
                <c:pt idx="1064">
                  <c:v>5.5358997722918413E-2</c:v>
                </c:pt>
                <c:pt idx="1065">
                  <c:v>5.5367202014437233E-2</c:v>
                </c:pt>
                <c:pt idx="1066">
                  <c:v>5.5367209034895781E-2</c:v>
                </c:pt>
                <c:pt idx="1067">
                  <c:v>5.5370544231415519E-2</c:v>
                </c:pt>
                <c:pt idx="1068">
                  <c:v>5.5381430216129068E-2</c:v>
                </c:pt>
                <c:pt idx="1069">
                  <c:v>5.5382335809968986E-2</c:v>
                </c:pt>
                <c:pt idx="1070">
                  <c:v>5.5386849440420771E-2</c:v>
                </c:pt>
                <c:pt idx="1071">
                  <c:v>5.5390992080585122E-2</c:v>
                </c:pt>
                <c:pt idx="1072">
                  <c:v>5.5398217713928943E-2</c:v>
                </c:pt>
                <c:pt idx="1073">
                  <c:v>5.5399954921058925E-2</c:v>
                </c:pt>
                <c:pt idx="1074">
                  <c:v>5.5409148079960779E-2</c:v>
                </c:pt>
                <c:pt idx="1075">
                  <c:v>5.5419276747777024E-2</c:v>
                </c:pt>
                <c:pt idx="1076">
                  <c:v>5.5425516663288987E-2</c:v>
                </c:pt>
                <c:pt idx="1077">
                  <c:v>5.5452919022263958E-2</c:v>
                </c:pt>
                <c:pt idx="1078">
                  <c:v>5.5464260592446191E-2</c:v>
                </c:pt>
                <c:pt idx="1079">
                  <c:v>5.5466209305226555E-2</c:v>
                </c:pt>
                <c:pt idx="1080">
                  <c:v>5.5468914522392387E-2</c:v>
                </c:pt>
                <c:pt idx="1081">
                  <c:v>5.5472457787232254E-2</c:v>
                </c:pt>
                <c:pt idx="1082">
                  <c:v>5.5499840885899321E-2</c:v>
                </c:pt>
                <c:pt idx="1083">
                  <c:v>5.5533311566140886E-2</c:v>
                </c:pt>
                <c:pt idx="1084">
                  <c:v>5.5534478021147748E-2</c:v>
                </c:pt>
                <c:pt idx="1085">
                  <c:v>5.5538304345349621E-2</c:v>
                </c:pt>
                <c:pt idx="1086">
                  <c:v>5.5542470285413648E-2</c:v>
                </c:pt>
                <c:pt idx="1087">
                  <c:v>5.5543911668668844E-2</c:v>
                </c:pt>
                <c:pt idx="1088">
                  <c:v>5.5544830973756176E-2</c:v>
                </c:pt>
                <c:pt idx="1089">
                  <c:v>5.5551979316958822E-2</c:v>
                </c:pt>
                <c:pt idx="1090">
                  <c:v>5.5559568971836559E-2</c:v>
                </c:pt>
                <c:pt idx="1091">
                  <c:v>5.5572911821360094E-2</c:v>
                </c:pt>
                <c:pt idx="1092">
                  <c:v>5.5577280601700363E-2</c:v>
                </c:pt>
                <c:pt idx="1093">
                  <c:v>5.5577372218783005E-2</c:v>
                </c:pt>
                <c:pt idx="1094">
                  <c:v>5.557913494880401E-2</c:v>
                </c:pt>
                <c:pt idx="1095">
                  <c:v>5.5582889417504666E-2</c:v>
                </c:pt>
                <c:pt idx="1096">
                  <c:v>5.5584316857474003E-2</c:v>
                </c:pt>
                <c:pt idx="1097">
                  <c:v>5.5589377726869837E-2</c:v>
                </c:pt>
                <c:pt idx="1098">
                  <c:v>5.5595542390441677E-2</c:v>
                </c:pt>
                <c:pt idx="1099">
                  <c:v>5.5601077951617284E-2</c:v>
                </c:pt>
                <c:pt idx="1100">
                  <c:v>5.5607545262155444E-2</c:v>
                </c:pt>
                <c:pt idx="1101">
                  <c:v>5.5610498971914168E-2</c:v>
                </c:pt>
                <c:pt idx="1102">
                  <c:v>5.5621128553733024E-2</c:v>
                </c:pt>
                <c:pt idx="1103">
                  <c:v>5.5625342383481269E-2</c:v>
                </c:pt>
                <c:pt idx="1104">
                  <c:v>5.5629772639463171E-2</c:v>
                </c:pt>
                <c:pt idx="1105">
                  <c:v>5.5630267083978557E-2</c:v>
                </c:pt>
                <c:pt idx="1106">
                  <c:v>5.5632037548096702E-2</c:v>
                </c:pt>
                <c:pt idx="1107">
                  <c:v>5.563483614672321E-2</c:v>
                </c:pt>
                <c:pt idx="1108">
                  <c:v>5.5641107069676898E-2</c:v>
                </c:pt>
                <c:pt idx="1109">
                  <c:v>5.5641903000297033E-2</c:v>
                </c:pt>
                <c:pt idx="1110">
                  <c:v>5.564397246824021E-2</c:v>
                </c:pt>
                <c:pt idx="1111">
                  <c:v>5.5646035430045648E-2</c:v>
                </c:pt>
                <c:pt idx="1112">
                  <c:v>5.564726345502824E-2</c:v>
                </c:pt>
                <c:pt idx="1113">
                  <c:v>5.5658577384790631E-2</c:v>
                </c:pt>
                <c:pt idx="1114">
                  <c:v>5.5672566257696482E-2</c:v>
                </c:pt>
                <c:pt idx="1115">
                  <c:v>5.5678392847645197E-2</c:v>
                </c:pt>
                <c:pt idx="1116">
                  <c:v>5.5684556055201451E-2</c:v>
                </c:pt>
                <c:pt idx="1117">
                  <c:v>5.5702888421308272E-2</c:v>
                </c:pt>
                <c:pt idx="1118">
                  <c:v>5.5705907123503262E-2</c:v>
                </c:pt>
                <c:pt idx="1119">
                  <c:v>5.5709538696272154E-2</c:v>
                </c:pt>
                <c:pt idx="1120">
                  <c:v>5.5712488494072177E-2</c:v>
                </c:pt>
                <c:pt idx="1121">
                  <c:v>5.573218767826732E-2</c:v>
                </c:pt>
                <c:pt idx="1122">
                  <c:v>5.5737870416364632E-2</c:v>
                </c:pt>
                <c:pt idx="1123">
                  <c:v>5.5738816198517727E-2</c:v>
                </c:pt>
                <c:pt idx="1124">
                  <c:v>5.5749714690972285E-2</c:v>
                </c:pt>
                <c:pt idx="1125">
                  <c:v>5.5754995413592245E-2</c:v>
                </c:pt>
                <c:pt idx="1126">
                  <c:v>5.5756977410752917E-2</c:v>
                </c:pt>
                <c:pt idx="1127">
                  <c:v>5.5762178903429105E-2</c:v>
                </c:pt>
                <c:pt idx="1128">
                  <c:v>5.5762882042243778E-2</c:v>
                </c:pt>
                <c:pt idx="1129">
                  <c:v>5.5764538055295632E-2</c:v>
                </c:pt>
                <c:pt idx="1130">
                  <c:v>5.5771650909133608E-2</c:v>
                </c:pt>
                <c:pt idx="1131">
                  <c:v>5.5781618642104402E-2</c:v>
                </c:pt>
                <c:pt idx="1132">
                  <c:v>5.5782839446108345E-2</c:v>
                </c:pt>
                <c:pt idx="1133">
                  <c:v>5.5789969874873752E-2</c:v>
                </c:pt>
                <c:pt idx="1134">
                  <c:v>5.5791479212432604E-2</c:v>
                </c:pt>
                <c:pt idx="1135">
                  <c:v>5.5796637180842712E-2</c:v>
                </c:pt>
                <c:pt idx="1136">
                  <c:v>5.5797210331872654E-2</c:v>
                </c:pt>
                <c:pt idx="1137">
                  <c:v>5.5802440622998717E-2</c:v>
                </c:pt>
                <c:pt idx="1138">
                  <c:v>5.5810315804478428E-2</c:v>
                </c:pt>
                <c:pt idx="1139">
                  <c:v>5.5812378848928201E-2</c:v>
                </c:pt>
                <c:pt idx="1140">
                  <c:v>5.5813819045812341E-2</c:v>
                </c:pt>
                <c:pt idx="1141">
                  <c:v>5.5816193798917446E-2</c:v>
                </c:pt>
                <c:pt idx="1142">
                  <c:v>5.5818058919310742E-2</c:v>
                </c:pt>
                <c:pt idx="1143">
                  <c:v>5.5822544762116788E-2</c:v>
                </c:pt>
                <c:pt idx="1144">
                  <c:v>5.5825437665415867E-2</c:v>
                </c:pt>
                <c:pt idx="1145">
                  <c:v>5.582573701944582E-2</c:v>
                </c:pt>
                <c:pt idx="1146">
                  <c:v>5.5829488050271381E-2</c:v>
                </c:pt>
                <c:pt idx="1147">
                  <c:v>5.5834348497378283E-2</c:v>
                </c:pt>
                <c:pt idx="1148">
                  <c:v>5.5841992469607304E-2</c:v>
                </c:pt>
                <c:pt idx="1149">
                  <c:v>5.5842993477621616E-2</c:v>
                </c:pt>
                <c:pt idx="1150">
                  <c:v>5.5842994883374353E-2</c:v>
                </c:pt>
                <c:pt idx="1151">
                  <c:v>5.5843307704695921E-2</c:v>
                </c:pt>
                <c:pt idx="1152">
                  <c:v>5.5851130529594339E-2</c:v>
                </c:pt>
                <c:pt idx="1153">
                  <c:v>5.5851503367772393E-2</c:v>
                </c:pt>
                <c:pt idx="1154">
                  <c:v>5.585186053260599E-2</c:v>
                </c:pt>
                <c:pt idx="1155">
                  <c:v>5.5854305721125541E-2</c:v>
                </c:pt>
                <c:pt idx="1156">
                  <c:v>5.5856123744220443E-2</c:v>
                </c:pt>
                <c:pt idx="1157">
                  <c:v>5.5856878939317456E-2</c:v>
                </c:pt>
                <c:pt idx="1158">
                  <c:v>5.5860392549566262E-2</c:v>
                </c:pt>
                <c:pt idx="1159">
                  <c:v>5.5875290024396285E-2</c:v>
                </c:pt>
                <c:pt idx="1160">
                  <c:v>5.5912023262224719E-2</c:v>
                </c:pt>
                <c:pt idx="1161">
                  <c:v>5.5914051004767817E-2</c:v>
                </c:pt>
                <c:pt idx="1162">
                  <c:v>5.591845804281137E-2</c:v>
                </c:pt>
                <c:pt idx="1163">
                  <c:v>5.5923250398915103E-2</c:v>
                </c:pt>
                <c:pt idx="1164">
                  <c:v>5.5926982216475241E-2</c:v>
                </c:pt>
                <c:pt idx="1165">
                  <c:v>5.5933831641276355E-2</c:v>
                </c:pt>
                <c:pt idx="1166">
                  <c:v>5.5937982861688162E-2</c:v>
                </c:pt>
                <c:pt idx="1167">
                  <c:v>5.5960088873040104E-2</c:v>
                </c:pt>
                <c:pt idx="1168">
                  <c:v>5.5966442499726932E-2</c:v>
                </c:pt>
                <c:pt idx="1169">
                  <c:v>5.5970358758555105E-2</c:v>
                </c:pt>
                <c:pt idx="1170">
                  <c:v>5.597625653934396E-2</c:v>
                </c:pt>
                <c:pt idx="1171">
                  <c:v>5.5979214823104695E-2</c:v>
                </c:pt>
                <c:pt idx="1172">
                  <c:v>5.5979445596174071E-2</c:v>
                </c:pt>
                <c:pt idx="1173">
                  <c:v>5.5981112910872544E-2</c:v>
                </c:pt>
                <c:pt idx="1174">
                  <c:v>5.5982928447976477E-2</c:v>
                </c:pt>
                <c:pt idx="1175">
                  <c:v>5.5990937268909802E-2</c:v>
                </c:pt>
                <c:pt idx="1176">
                  <c:v>5.5996373497283258E-2</c:v>
                </c:pt>
                <c:pt idx="1177">
                  <c:v>5.5996806950047495E-2</c:v>
                </c:pt>
                <c:pt idx="1178">
                  <c:v>5.5998961835401817E-2</c:v>
                </c:pt>
                <c:pt idx="1179">
                  <c:v>5.6001974246779496E-2</c:v>
                </c:pt>
                <c:pt idx="1180">
                  <c:v>5.6016667775609041E-2</c:v>
                </c:pt>
                <c:pt idx="1181">
                  <c:v>5.6018362276522349E-2</c:v>
                </c:pt>
                <c:pt idx="1182">
                  <c:v>5.6022747262483852E-2</c:v>
                </c:pt>
                <c:pt idx="1183">
                  <c:v>5.6032705966091334E-2</c:v>
                </c:pt>
                <c:pt idx="1184">
                  <c:v>5.6038817326987178E-2</c:v>
                </c:pt>
                <c:pt idx="1185">
                  <c:v>5.6041716285412102E-2</c:v>
                </c:pt>
                <c:pt idx="1186">
                  <c:v>5.6072950811052735E-2</c:v>
                </c:pt>
                <c:pt idx="1187">
                  <c:v>5.6078388900664744E-2</c:v>
                </c:pt>
                <c:pt idx="1188">
                  <c:v>5.6088294948881845E-2</c:v>
                </c:pt>
                <c:pt idx="1189">
                  <c:v>5.6088298359655731E-2</c:v>
                </c:pt>
                <c:pt idx="1190">
                  <c:v>5.6090410054626949E-2</c:v>
                </c:pt>
                <c:pt idx="1191">
                  <c:v>5.6097864010104914E-2</c:v>
                </c:pt>
                <c:pt idx="1192">
                  <c:v>5.6102846639330739E-2</c:v>
                </c:pt>
                <c:pt idx="1193">
                  <c:v>5.6103321438445652E-2</c:v>
                </c:pt>
                <c:pt idx="1194">
                  <c:v>5.6106958989207256E-2</c:v>
                </c:pt>
                <c:pt idx="1195">
                  <c:v>5.6110464395786708E-2</c:v>
                </c:pt>
                <c:pt idx="1196">
                  <c:v>5.6121829656357314E-2</c:v>
                </c:pt>
                <c:pt idx="1197">
                  <c:v>5.61222456976887E-2</c:v>
                </c:pt>
                <c:pt idx="1198">
                  <c:v>5.6124760522945571E-2</c:v>
                </c:pt>
                <c:pt idx="1199">
                  <c:v>5.6128371962557544E-2</c:v>
                </c:pt>
                <c:pt idx="1200">
                  <c:v>5.613153232347512E-2</c:v>
                </c:pt>
                <c:pt idx="1201">
                  <c:v>5.613458962027934E-2</c:v>
                </c:pt>
                <c:pt idx="1202">
                  <c:v>5.6142793887843212E-2</c:v>
                </c:pt>
                <c:pt idx="1203">
                  <c:v>5.6143563662282236E-2</c:v>
                </c:pt>
                <c:pt idx="1204">
                  <c:v>5.6145678898210205E-2</c:v>
                </c:pt>
                <c:pt idx="1205">
                  <c:v>5.6150368077576063E-2</c:v>
                </c:pt>
                <c:pt idx="1206">
                  <c:v>5.6164572092980147E-2</c:v>
                </c:pt>
                <c:pt idx="1207">
                  <c:v>5.6164698269902835E-2</c:v>
                </c:pt>
                <c:pt idx="1208">
                  <c:v>5.6167305901463072E-2</c:v>
                </c:pt>
                <c:pt idx="1209">
                  <c:v>5.6173323528340924E-2</c:v>
                </c:pt>
                <c:pt idx="1210">
                  <c:v>5.6178200764414876E-2</c:v>
                </c:pt>
                <c:pt idx="1211">
                  <c:v>5.6178361594007575E-2</c:v>
                </c:pt>
                <c:pt idx="1212">
                  <c:v>5.6183188534529416E-2</c:v>
                </c:pt>
                <c:pt idx="1213">
                  <c:v>5.6191364533054233E-2</c:v>
                </c:pt>
                <c:pt idx="1214">
                  <c:v>5.6191710730315925E-2</c:v>
                </c:pt>
                <c:pt idx="1215">
                  <c:v>5.6195857066883681E-2</c:v>
                </c:pt>
                <c:pt idx="1216">
                  <c:v>5.6202791440037259E-2</c:v>
                </c:pt>
                <c:pt idx="1217">
                  <c:v>5.6203877944079994E-2</c:v>
                </c:pt>
                <c:pt idx="1218">
                  <c:v>5.6204607463369027E-2</c:v>
                </c:pt>
                <c:pt idx="1219">
                  <c:v>5.6211070905687444E-2</c:v>
                </c:pt>
                <c:pt idx="1220">
                  <c:v>5.6211163726363284E-2</c:v>
                </c:pt>
                <c:pt idx="1221">
                  <c:v>5.6230045497556502E-2</c:v>
                </c:pt>
                <c:pt idx="1222">
                  <c:v>5.623284011280677E-2</c:v>
                </c:pt>
                <c:pt idx="1223">
                  <c:v>5.6233214938654741E-2</c:v>
                </c:pt>
                <c:pt idx="1224">
                  <c:v>5.6234518724644855E-2</c:v>
                </c:pt>
                <c:pt idx="1225">
                  <c:v>5.6248449176141635E-2</c:v>
                </c:pt>
                <c:pt idx="1226">
                  <c:v>5.6248758277296751E-2</c:v>
                </c:pt>
                <c:pt idx="1227">
                  <c:v>5.6253284176980056E-2</c:v>
                </c:pt>
                <c:pt idx="1228">
                  <c:v>5.6257486837645643E-2</c:v>
                </c:pt>
                <c:pt idx="1229">
                  <c:v>5.6257969007268427E-2</c:v>
                </c:pt>
                <c:pt idx="1230">
                  <c:v>5.6266396324345602E-2</c:v>
                </c:pt>
                <c:pt idx="1231">
                  <c:v>5.6267437804427389E-2</c:v>
                </c:pt>
                <c:pt idx="1232">
                  <c:v>5.6270535795722887E-2</c:v>
                </c:pt>
                <c:pt idx="1233">
                  <c:v>5.6300120964746292E-2</c:v>
                </c:pt>
                <c:pt idx="1234">
                  <c:v>5.6300623509992431E-2</c:v>
                </c:pt>
                <c:pt idx="1235">
                  <c:v>5.6305359411999711E-2</c:v>
                </c:pt>
                <c:pt idx="1236">
                  <c:v>5.6309524543760758E-2</c:v>
                </c:pt>
                <c:pt idx="1237">
                  <c:v>5.6312871802952247E-2</c:v>
                </c:pt>
                <c:pt idx="1238">
                  <c:v>5.6330049779759306E-2</c:v>
                </c:pt>
                <c:pt idx="1239">
                  <c:v>5.6330469401350947E-2</c:v>
                </c:pt>
                <c:pt idx="1240">
                  <c:v>5.6334326513999E-2</c:v>
                </c:pt>
                <c:pt idx="1241">
                  <c:v>5.6340486445591142E-2</c:v>
                </c:pt>
                <c:pt idx="1242">
                  <c:v>5.6348258226720349E-2</c:v>
                </c:pt>
                <c:pt idx="1243">
                  <c:v>5.6352436966111252E-2</c:v>
                </c:pt>
                <c:pt idx="1244">
                  <c:v>5.6369055380387334E-2</c:v>
                </c:pt>
                <c:pt idx="1245">
                  <c:v>5.6369495465448616E-2</c:v>
                </c:pt>
                <c:pt idx="1246">
                  <c:v>5.6373674011650388E-2</c:v>
                </c:pt>
                <c:pt idx="1247">
                  <c:v>5.6382460836805259E-2</c:v>
                </c:pt>
                <c:pt idx="1248">
                  <c:v>5.6383192067858245E-2</c:v>
                </c:pt>
                <c:pt idx="1249">
                  <c:v>5.6385634247413718E-2</c:v>
                </c:pt>
                <c:pt idx="1250">
                  <c:v>5.6393439758469888E-2</c:v>
                </c:pt>
                <c:pt idx="1251">
                  <c:v>5.6400807849489865E-2</c:v>
                </c:pt>
                <c:pt idx="1252">
                  <c:v>5.6401141649363218E-2</c:v>
                </c:pt>
                <c:pt idx="1253">
                  <c:v>5.6403035461709827E-2</c:v>
                </c:pt>
                <c:pt idx="1254">
                  <c:v>5.6407610280403364E-2</c:v>
                </c:pt>
                <c:pt idx="1255">
                  <c:v>5.6416281055259199E-2</c:v>
                </c:pt>
                <c:pt idx="1256">
                  <c:v>5.6417523322415786E-2</c:v>
                </c:pt>
                <c:pt idx="1257">
                  <c:v>5.6424089285203483E-2</c:v>
                </c:pt>
                <c:pt idx="1258">
                  <c:v>5.6424167594330277E-2</c:v>
                </c:pt>
                <c:pt idx="1259">
                  <c:v>5.6425122723602283E-2</c:v>
                </c:pt>
                <c:pt idx="1260">
                  <c:v>5.6429804457644006E-2</c:v>
                </c:pt>
                <c:pt idx="1261">
                  <c:v>5.6434011968173714E-2</c:v>
                </c:pt>
                <c:pt idx="1262">
                  <c:v>5.6438244848583952E-2</c:v>
                </c:pt>
                <c:pt idx="1263">
                  <c:v>5.6444061025047898E-2</c:v>
                </c:pt>
                <c:pt idx="1264">
                  <c:v>5.644652316572446E-2</c:v>
                </c:pt>
                <c:pt idx="1265">
                  <c:v>5.6451097020842167E-2</c:v>
                </c:pt>
                <c:pt idx="1266">
                  <c:v>5.6451871586375435E-2</c:v>
                </c:pt>
                <c:pt idx="1267">
                  <c:v>5.6451978117202095E-2</c:v>
                </c:pt>
                <c:pt idx="1268">
                  <c:v>5.6463959173714717E-2</c:v>
                </c:pt>
                <c:pt idx="1269">
                  <c:v>5.6464081674841626E-2</c:v>
                </c:pt>
                <c:pt idx="1270">
                  <c:v>5.6467160806539851E-2</c:v>
                </c:pt>
                <c:pt idx="1271">
                  <c:v>5.6474746212442417E-2</c:v>
                </c:pt>
                <c:pt idx="1272">
                  <c:v>5.6479289437554814E-2</c:v>
                </c:pt>
                <c:pt idx="1273">
                  <c:v>5.6480498788619937E-2</c:v>
                </c:pt>
                <c:pt idx="1274">
                  <c:v>5.6486204741838297E-2</c:v>
                </c:pt>
                <c:pt idx="1275">
                  <c:v>5.648872972519059E-2</c:v>
                </c:pt>
                <c:pt idx="1276">
                  <c:v>5.6499401176564212E-2</c:v>
                </c:pt>
                <c:pt idx="1277">
                  <c:v>5.6512706227241138E-2</c:v>
                </c:pt>
                <c:pt idx="1278">
                  <c:v>5.651503086656251E-2</c:v>
                </c:pt>
                <c:pt idx="1279">
                  <c:v>5.6525644286118171E-2</c:v>
                </c:pt>
                <c:pt idx="1280">
                  <c:v>5.6526178847913278E-2</c:v>
                </c:pt>
                <c:pt idx="1281">
                  <c:v>5.6526856385195279E-2</c:v>
                </c:pt>
                <c:pt idx="1282">
                  <c:v>5.6529559719929956E-2</c:v>
                </c:pt>
                <c:pt idx="1283">
                  <c:v>5.6543717516277681E-2</c:v>
                </c:pt>
                <c:pt idx="1284">
                  <c:v>5.6544308357873441E-2</c:v>
                </c:pt>
                <c:pt idx="1285">
                  <c:v>5.6561696919518234E-2</c:v>
                </c:pt>
                <c:pt idx="1286">
                  <c:v>5.6566820106321303E-2</c:v>
                </c:pt>
                <c:pt idx="1287">
                  <c:v>5.6570063688048955E-2</c:v>
                </c:pt>
                <c:pt idx="1288">
                  <c:v>5.6576923960582948E-2</c:v>
                </c:pt>
                <c:pt idx="1289">
                  <c:v>5.6585394543796352E-2</c:v>
                </c:pt>
                <c:pt idx="1290">
                  <c:v>5.6586738160242511E-2</c:v>
                </c:pt>
                <c:pt idx="1291">
                  <c:v>5.6608593520487027E-2</c:v>
                </c:pt>
                <c:pt idx="1292">
                  <c:v>5.6610003208855619E-2</c:v>
                </c:pt>
                <c:pt idx="1293">
                  <c:v>5.6611673286824871E-2</c:v>
                </c:pt>
                <c:pt idx="1294">
                  <c:v>5.6615206497913406E-2</c:v>
                </c:pt>
                <c:pt idx="1295">
                  <c:v>5.6618267199063099E-2</c:v>
                </c:pt>
                <c:pt idx="1296">
                  <c:v>5.6630711901405173E-2</c:v>
                </c:pt>
                <c:pt idx="1297">
                  <c:v>5.6640722218271933E-2</c:v>
                </c:pt>
                <c:pt idx="1298">
                  <c:v>5.6642381669939401E-2</c:v>
                </c:pt>
                <c:pt idx="1299">
                  <c:v>5.6644487479276917E-2</c:v>
                </c:pt>
                <c:pt idx="1300">
                  <c:v>5.6656321321661318E-2</c:v>
                </c:pt>
                <c:pt idx="1301">
                  <c:v>5.6658704843312979E-2</c:v>
                </c:pt>
                <c:pt idx="1302">
                  <c:v>5.6672149112996534E-2</c:v>
                </c:pt>
                <c:pt idx="1303">
                  <c:v>5.6677689823571686E-2</c:v>
                </c:pt>
                <c:pt idx="1304">
                  <c:v>5.6684513998856656E-2</c:v>
                </c:pt>
                <c:pt idx="1305">
                  <c:v>5.6694605305977308E-2</c:v>
                </c:pt>
                <c:pt idx="1306">
                  <c:v>5.6696383556236407E-2</c:v>
                </c:pt>
                <c:pt idx="1307">
                  <c:v>5.6706689719350334E-2</c:v>
                </c:pt>
                <c:pt idx="1308">
                  <c:v>5.6710051731006961E-2</c:v>
                </c:pt>
                <c:pt idx="1309">
                  <c:v>5.6725855327754038E-2</c:v>
                </c:pt>
                <c:pt idx="1310">
                  <c:v>5.6728928681983481E-2</c:v>
                </c:pt>
                <c:pt idx="1311">
                  <c:v>5.6739363631504558E-2</c:v>
                </c:pt>
                <c:pt idx="1312">
                  <c:v>5.6741476155319603E-2</c:v>
                </c:pt>
                <c:pt idx="1313">
                  <c:v>5.6748715900375835E-2</c:v>
                </c:pt>
                <c:pt idx="1314">
                  <c:v>5.6770767450202708E-2</c:v>
                </c:pt>
                <c:pt idx="1315">
                  <c:v>5.6804005377615652E-2</c:v>
                </c:pt>
                <c:pt idx="1316">
                  <c:v>5.6804751017584365E-2</c:v>
                </c:pt>
                <c:pt idx="1317">
                  <c:v>5.6805208736824209E-2</c:v>
                </c:pt>
                <c:pt idx="1318">
                  <c:v>5.681058755300078E-2</c:v>
                </c:pt>
                <c:pt idx="1319">
                  <c:v>5.6816454183572174E-2</c:v>
                </c:pt>
                <c:pt idx="1320">
                  <c:v>5.6826309637525774E-2</c:v>
                </c:pt>
                <c:pt idx="1321">
                  <c:v>5.6839591229909059E-2</c:v>
                </c:pt>
                <c:pt idx="1322">
                  <c:v>5.6850197078964104E-2</c:v>
                </c:pt>
                <c:pt idx="1323">
                  <c:v>5.6851771031289244E-2</c:v>
                </c:pt>
                <c:pt idx="1324">
                  <c:v>5.6854262711226788E-2</c:v>
                </c:pt>
                <c:pt idx="1325">
                  <c:v>5.6860477901237938E-2</c:v>
                </c:pt>
                <c:pt idx="1326">
                  <c:v>5.6865359942881943E-2</c:v>
                </c:pt>
                <c:pt idx="1327">
                  <c:v>5.6871064685531547E-2</c:v>
                </c:pt>
                <c:pt idx="1328">
                  <c:v>5.6872444896855667E-2</c:v>
                </c:pt>
                <c:pt idx="1329">
                  <c:v>5.6881912683951819E-2</c:v>
                </c:pt>
                <c:pt idx="1330">
                  <c:v>5.6898229901326314E-2</c:v>
                </c:pt>
                <c:pt idx="1331">
                  <c:v>5.6898548715125397E-2</c:v>
                </c:pt>
                <c:pt idx="1332">
                  <c:v>5.690199863389489E-2</c:v>
                </c:pt>
                <c:pt idx="1333">
                  <c:v>5.690407439863221E-2</c:v>
                </c:pt>
                <c:pt idx="1334">
                  <c:v>5.6907486177025013E-2</c:v>
                </c:pt>
                <c:pt idx="1335">
                  <c:v>5.6909813661010389E-2</c:v>
                </c:pt>
                <c:pt idx="1336">
                  <c:v>5.6913365140132899E-2</c:v>
                </c:pt>
                <c:pt idx="1337">
                  <c:v>5.6914327409980869E-2</c:v>
                </c:pt>
                <c:pt idx="1338">
                  <c:v>5.6931074309819807E-2</c:v>
                </c:pt>
                <c:pt idx="1339">
                  <c:v>5.6933367148800429E-2</c:v>
                </c:pt>
                <c:pt idx="1340">
                  <c:v>5.6933952095335805E-2</c:v>
                </c:pt>
                <c:pt idx="1341">
                  <c:v>5.6942955075053869E-2</c:v>
                </c:pt>
                <c:pt idx="1342">
                  <c:v>5.6954083604380812E-2</c:v>
                </c:pt>
                <c:pt idx="1343">
                  <c:v>5.6955515928882761E-2</c:v>
                </c:pt>
                <c:pt idx="1344">
                  <c:v>5.6959728388104924E-2</c:v>
                </c:pt>
                <c:pt idx="1345">
                  <c:v>5.6961232960756503E-2</c:v>
                </c:pt>
                <c:pt idx="1346">
                  <c:v>5.6966102727554702E-2</c:v>
                </c:pt>
                <c:pt idx="1347">
                  <c:v>5.6967028872269121E-2</c:v>
                </c:pt>
                <c:pt idx="1348">
                  <c:v>5.6974310713823362E-2</c:v>
                </c:pt>
                <c:pt idx="1349">
                  <c:v>5.6974466539589541E-2</c:v>
                </c:pt>
                <c:pt idx="1350">
                  <c:v>5.6979338988662531E-2</c:v>
                </c:pt>
                <c:pt idx="1351">
                  <c:v>5.6981740398928837E-2</c:v>
                </c:pt>
                <c:pt idx="1352">
                  <c:v>5.6996103899733419E-2</c:v>
                </c:pt>
                <c:pt idx="1353">
                  <c:v>5.6998138198229298E-2</c:v>
                </c:pt>
                <c:pt idx="1354">
                  <c:v>5.7005371448356268E-2</c:v>
                </c:pt>
                <c:pt idx="1355">
                  <c:v>5.7008947130210208E-2</c:v>
                </c:pt>
                <c:pt idx="1356">
                  <c:v>5.7021064058683124E-2</c:v>
                </c:pt>
                <c:pt idx="1357">
                  <c:v>5.7024186968951285E-2</c:v>
                </c:pt>
                <c:pt idx="1358">
                  <c:v>5.7034863053380291E-2</c:v>
                </c:pt>
                <c:pt idx="1359">
                  <c:v>5.7034933670225996E-2</c:v>
                </c:pt>
                <c:pt idx="1360">
                  <c:v>5.703626717325605E-2</c:v>
                </c:pt>
                <c:pt idx="1361">
                  <c:v>5.7042238242528687E-2</c:v>
                </c:pt>
                <c:pt idx="1362">
                  <c:v>5.7044030192153039E-2</c:v>
                </c:pt>
                <c:pt idx="1363">
                  <c:v>5.7053479881207014E-2</c:v>
                </c:pt>
                <c:pt idx="1364">
                  <c:v>5.705359276593841E-2</c:v>
                </c:pt>
                <c:pt idx="1365">
                  <c:v>5.7054424263659864E-2</c:v>
                </c:pt>
                <c:pt idx="1366">
                  <c:v>5.7061683244489458E-2</c:v>
                </c:pt>
                <c:pt idx="1367">
                  <c:v>5.7061954684000327E-2</c:v>
                </c:pt>
                <c:pt idx="1368">
                  <c:v>5.7062890608140071E-2</c:v>
                </c:pt>
                <c:pt idx="1369">
                  <c:v>5.7066915303150667E-2</c:v>
                </c:pt>
                <c:pt idx="1370">
                  <c:v>5.7067933097668055E-2</c:v>
                </c:pt>
                <c:pt idx="1371">
                  <c:v>5.7073013035232434E-2</c:v>
                </c:pt>
                <c:pt idx="1372">
                  <c:v>5.7077374279566384E-2</c:v>
                </c:pt>
                <c:pt idx="1373">
                  <c:v>5.7081933114858818E-2</c:v>
                </c:pt>
                <c:pt idx="1374">
                  <c:v>5.7086135971643304E-2</c:v>
                </c:pt>
                <c:pt idx="1375">
                  <c:v>5.7087131067526775E-2</c:v>
                </c:pt>
                <c:pt idx="1376">
                  <c:v>5.7087531568315475E-2</c:v>
                </c:pt>
                <c:pt idx="1377">
                  <c:v>5.7097885688018435E-2</c:v>
                </c:pt>
                <c:pt idx="1378">
                  <c:v>5.7106892560256362E-2</c:v>
                </c:pt>
                <c:pt idx="1379">
                  <c:v>5.7108312399516137E-2</c:v>
                </c:pt>
                <c:pt idx="1380">
                  <c:v>5.7111738945593238E-2</c:v>
                </c:pt>
                <c:pt idx="1381">
                  <c:v>5.7113548774095885E-2</c:v>
                </c:pt>
                <c:pt idx="1382">
                  <c:v>5.7127652983047783E-2</c:v>
                </c:pt>
                <c:pt idx="1383">
                  <c:v>5.7129392426051917E-2</c:v>
                </c:pt>
                <c:pt idx="1384">
                  <c:v>5.7130132090923047E-2</c:v>
                </c:pt>
                <c:pt idx="1385">
                  <c:v>5.7142062565498253E-2</c:v>
                </c:pt>
                <c:pt idx="1386">
                  <c:v>5.7149519069641275E-2</c:v>
                </c:pt>
                <c:pt idx="1387">
                  <c:v>5.715552812517094E-2</c:v>
                </c:pt>
                <c:pt idx="1388">
                  <c:v>5.7165553969232008E-2</c:v>
                </c:pt>
                <c:pt idx="1389">
                  <c:v>5.7168662562533001E-2</c:v>
                </c:pt>
                <c:pt idx="1390">
                  <c:v>5.717337793330185E-2</c:v>
                </c:pt>
                <c:pt idx="1391">
                  <c:v>5.7173440600088554E-2</c:v>
                </c:pt>
                <c:pt idx="1392">
                  <c:v>5.7182117066437277E-2</c:v>
                </c:pt>
                <c:pt idx="1393">
                  <c:v>5.718729193958294E-2</c:v>
                </c:pt>
                <c:pt idx="1394">
                  <c:v>5.7204303661637423E-2</c:v>
                </c:pt>
                <c:pt idx="1395">
                  <c:v>5.7205726241281896E-2</c:v>
                </c:pt>
                <c:pt idx="1396">
                  <c:v>5.7214862944382716E-2</c:v>
                </c:pt>
                <c:pt idx="1397">
                  <c:v>5.7223688959344432E-2</c:v>
                </c:pt>
                <c:pt idx="1398">
                  <c:v>5.7223697518825833E-2</c:v>
                </c:pt>
                <c:pt idx="1399">
                  <c:v>5.7224186258640286E-2</c:v>
                </c:pt>
                <c:pt idx="1400">
                  <c:v>5.7224989578026908E-2</c:v>
                </c:pt>
                <c:pt idx="1401">
                  <c:v>5.7226021223287793E-2</c:v>
                </c:pt>
                <c:pt idx="1402">
                  <c:v>5.7230981726354824E-2</c:v>
                </c:pt>
                <c:pt idx="1403">
                  <c:v>5.723176404804059E-2</c:v>
                </c:pt>
                <c:pt idx="1404">
                  <c:v>5.7233457140713484E-2</c:v>
                </c:pt>
                <c:pt idx="1405">
                  <c:v>5.724071707843964E-2</c:v>
                </c:pt>
                <c:pt idx="1406">
                  <c:v>5.7247887926973051E-2</c:v>
                </c:pt>
                <c:pt idx="1407">
                  <c:v>5.7249142738833747E-2</c:v>
                </c:pt>
                <c:pt idx="1408">
                  <c:v>5.7255435198313553E-2</c:v>
                </c:pt>
                <c:pt idx="1409">
                  <c:v>5.7256229178178797E-2</c:v>
                </c:pt>
                <c:pt idx="1410">
                  <c:v>5.7259761010894306E-2</c:v>
                </c:pt>
                <c:pt idx="1411">
                  <c:v>5.7262931184947019E-2</c:v>
                </c:pt>
                <c:pt idx="1412">
                  <c:v>5.7269714055712184E-2</c:v>
                </c:pt>
                <c:pt idx="1413">
                  <c:v>5.7272726414258068E-2</c:v>
                </c:pt>
                <c:pt idx="1414">
                  <c:v>5.7275047000977519E-2</c:v>
                </c:pt>
                <c:pt idx="1415">
                  <c:v>5.7276734249094685E-2</c:v>
                </c:pt>
                <c:pt idx="1416">
                  <c:v>5.7276852911243292E-2</c:v>
                </c:pt>
                <c:pt idx="1417">
                  <c:v>5.7280148841064915E-2</c:v>
                </c:pt>
                <c:pt idx="1418">
                  <c:v>5.7284208620838606E-2</c:v>
                </c:pt>
                <c:pt idx="1419">
                  <c:v>5.7287137116969256E-2</c:v>
                </c:pt>
                <c:pt idx="1420">
                  <c:v>5.7289793652434917E-2</c:v>
                </c:pt>
                <c:pt idx="1421">
                  <c:v>5.7295718795144723E-2</c:v>
                </c:pt>
                <c:pt idx="1422">
                  <c:v>5.7305007252291762E-2</c:v>
                </c:pt>
                <c:pt idx="1423">
                  <c:v>5.7311945473982773E-2</c:v>
                </c:pt>
                <c:pt idx="1424">
                  <c:v>5.7312564911187192E-2</c:v>
                </c:pt>
                <c:pt idx="1425">
                  <c:v>5.7319650668176569E-2</c:v>
                </c:pt>
                <c:pt idx="1426">
                  <c:v>5.7319913304163861E-2</c:v>
                </c:pt>
                <c:pt idx="1427">
                  <c:v>5.7320094288986323E-2</c:v>
                </c:pt>
                <c:pt idx="1428">
                  <c:v>5.7325985036498939E-2</c:v>
                </c:pt>
                <c:pt idx="1429">
                  <c:v>5.7326397846924004E-2</c:v>
                </c:pt>
                <c:pt idx="1430">
                  <c:v>5.7328303832815397E-2</c:v>
                </c:pt>
                <c:pt idx="1431">
                  <c:v>5.7331822802583143E-2</c:v>
                </c:pt>
                <c:pt idx="1432">
                  <c:v>5.7334665190038436E-2</c:v>
                </c:pt>
                <c:pt idx="1433">
                  <c:v>5.7346368010563586E-2</c:v>
                </c:pt>
                <c:pt idx="1434">
                  <c:v>5.7347397672526668E-2</c:v>
                </c:pt>
                <c:pt idx="1435">
                  <c:v>5.7350729614496054E-2</c:v>
                </c:pt>
                <c:pt idx="1436">
                  <c:v>5.7354732135361353E-2</c:v>
                </c:pt>
                <c:pt idx="1437">
                  <c:v>5.7356661977140844E-2</c:v>
                </c:pt>
                <c:pt idx="1438">
                  <c:v>5.7368637853835003E-2</c:v>
                </c:pt>
                <c:pt idx="1439">
                  <c:v>5.7369539588953911E-2</c:v>
                </c:pt>
                <c:pt idx="1440">
                  <c:v>5.7373153597184978E-2</c:v>
                </c:pt>
                <c:pt idx="1441">
                  <c:v>5.7381092913532883E-2</c:v>
                </c:pt>
                <c:pt idx="1442">
                  <c:v>5.7395152298587715E-2</c:v>
                </c:pt>
                <c:pt idx="1443">
                  <c:v>5.7402429644029584E-2</c:v>
                </c:pt>
                <c:pt idx="1444">
                  <c:v>5.74035674808549E-2</c:v>
                </c:pt>
                <c:pt idx="1445">
                  <c:v>5.7408522445077936E-2</c:v>
                </c:pt>
                <c:pt idx="1446">
                  <c:v>5.7414514745702749E-2</c:v>
                </c:pt>
                <c:pt idx="1447">
                  <c:v>5.7425649697033287E-2</c:v>
                </c:pt>
                <c:pt idx="1448">
                  <c:v>5.7438033851829495E-2</c:v>
                </c:pt>
                <c:pt idx="1449">
                  <c:v>5.7453222020473538E-2</c:v>
                </c:pt>
                <c:pt idx="1450">
                  <c:v>5.7459328320219605E-2</c:v>
                </c:pt>
                <c:pt idx="1451">
                  <c:v>5.7460784859246994E-2</c:v>
                </c:pt>
                <c:pt idx="1452">
                  <c:v>5.7476762450682506E-2</c:v>
                </c:pt>
                <c:pt idx="1453">
                  <c:v>5.7478363653846343E-2</c:v>
                </c:pt>
                <c:pt idx="1454">
                  <c:v>5.748440311815034E-2</c:v>
                </c:pt>
                <c:pt idx="1455">
                  <c:v>5.7486527624604933E-2</c:v>
                </c:pt>
                <c:pt idx="1456">
                  <c:v>5.7498051495130487E-2</c:v>
                </c:pt>
                <c:pt idx="1457">
                  <c:v>5.7499517772230946E-2</c:v>
                </c:pt>
                <c:pt idx="1458">
                  <c:v>5.7506178915931738E-2</c:v>
                </c:pt>
                <c:pt idx="1459">
                  <c:v>5.7512078103305164E-2</c:v>
                </c:pt>
                <c:pt idx="1460">
                  <c:v>5.7513533252053217E-2</c:v>
                </c:pt>
                <c:pt idx="1461">
                  <c:v>5.7517305642152072E-2</c:v>
                </c:pt>
                <c:pt idx="1462">
                  <c:v>5.7520459343467445E-2</c:v>
                </c:pt>
                <c:pt idx="1463">
                  <c:v>5.7522783668500332E-2</c:v>
                </c:pt>
                <c:pt idx="1464">
                  <c:v>5.7540110009796752E-2</c:v>
                </c:pt>
                <c:pt idx="1465">
                  <c:v>5.7543491335806274E-2</c:v>
                </c:pt>
                <c:pt idx="1466">
                  <c:v>5.7545203997768746E-2</c:v>
                </c:pt>
                <c:pt idx="1467">
                  <c:v>5.7555720131379773E-2</c:v>
                </c:pt>
                <c:pt idx="1468">
                  <c:v>5.7561833480948121E-2</c:v>
                </c:pt>
                <c:pt idx="1469">
                  <c:v>5.7567674824346438E-2</c:v>
                </c:pt>
                <c:pt idx="1470">
                  <c:v>5.7575153489356046E-2</c:v>
                </c:pt>
                <c:pt idx="1471">
                  <c:v>5.7576853556933538E-2</c:v>
                </c:pt>
                <c:pt idx="1472">
                  <c:v>5.7577923292154443E-2</c:v>
                </c:pt>
                <c:pt idx="1473">
                  <c:v>5.7582460109668054E-2</c:v>
                </c:pt>
                <c:pt idx="1474">
                  <c:v>5.7612221478758663E-2</c:v>
                </c:pt>
                <c:pt idx="1475">
                  <c:v>5.7612585254611492E-2</c:v>
                </c:pt>
                <c:pt idx="1476">
                  <c:v>5.7614800387001952E-2</c:v>
                </c:pt>
                <c:pt idx="1477">
                  <c:v>5.7615372950470811E-2</c:v>
                </c:pt>
                <c:pt idx="1478">
                  <c:v>5.7626621429656466E-2</c:v>
                </c:pt>
                <c:pt idx="1479">
                  <c:v>5.7626943402965924E-2</c:v>
                </c:pt>
                <c:pt idx="1480">
                  <c:v>5.7629309399184647E-2</c:v>
                </c:pt>
                <c:pt idx="1481">
                  <c:v>5.763229065281944E-2</c:v>
                </c:pt>
                <c:pt idx="1482">
                  <c:v>5.7634603278243546E-2</c:v>
                </c:pt>
                <c:pt idx="1483">
                  <c:v>5.7643518852250442E-2</c:v>
                </c:pt>
                <c:pt idx="1484">
                  <c:v>5.7652768180066427E-2</c:v>
                </c:pt>
                <c:pt idx="1485">
                  <c:v>5.766724403373652E-2</c:v>
                </c:pt>
                <c:pt idx="1486">
                  <c:v>5.7671141391413938E-2</c:v>
                </c:pt>
                <c:pt idx="1487">
                  <c:v>5.7671919469635624E-2</c:v>
                </c:pt>
                <c:pt idx="1488">
                  <c:v>5.7673556572605034E-2</c:v>
                </c:pt>
                <c:pt idx="1489">
                  <c:v>5.7688459188640351E-2</c:v>
                </c:pt>
                <c:pt idx="1490">
                  <c:v>5.7694840606660358E-2</c:v>
                </c:pt>
                <c:pt idx="1491">
                  <c:v>5.7697242965905005E-2</c:v>
                </c:pt>
                <c:pt idx="1492">
                  <c:v>5.7709907834333551E-2</c:v>
                </c:pt>
                <c:pt idx="1493">
                  <c:v>5.7711890236346208E-2</c:v>
                </c:pt>
                <c:pt idx="1494">
                  <c:v>5.7718537811599802E-2</c:v>
                </c:pt>
                <c:pt idx="1495">
                  <c:v>5.772301801074492E-2</c:v>
                </c:pt>
                <c:pt idx="1496">
                  <c:v>5.7725608535677986E-2</c:v>
                </c:pt>
                <c:pt idx="1497">
                  <c:v>5.7746774189361083E-2</c:v>
                </c:pt>
                <c:pt idx="1498">
                  <c:v>5.7746986965597158E-2</c:v>
                </c:pt>
                <c:pt idx="1499">
                  <c:v>5.7750814003151685E-2</c:v>
                </c:pt>
                <c:pt idx="1500">
                  <c:v>5.775770911156769E-2</c:v>
                </c:pt>
                <c:pt idx="1501">
                  <c:v>5.7764932688463444E-2</c:v>
                </c:pt>
                <c:pt idx="1502">
                  <c:v>5.7767912756428785E-2</c:v>
                </c:pt>
                <c:pt idx="1503">
                  <c:v>5.7775343365158605E-2</c:v>
                </c:pt>
                <c:pt idx="1504">
                  <c:v>5.7780151627289944E-2</c:v>
                </c:pt>
                <c:pt idx="1505">
                  <c:v>5.7784665404147562E-2</c:v>
                </c:pt>
                <c:pt idx="1506">
                  <c:v>5.778811335510381E-2</c:v>
                </c:pt>
                <c:pt idx="1507">
                  <c:v>5.7807167862311826E-2</c:v>
                </c:pt>
                <c:pt idx="1508">
                  <c:v>5.7809710152726679E-2</c:v>
                </c:pt>
                <c:pt idx="1509">
                  <c:v>5.7833830778012907E-2</c:v>
                </c:pt>
                <c:pt idx="1510">
                  <c:v>5.7834001511677946E-2</c:v>
                </c:pt>
                <c:pt idx="1511">
                  <c:v>5.783701294053939E-2</c:v>
                </c:pt>
                <c:pt idx="1512">
                  <c:v>5.7843095818544354E-2</c:v>
                </c:pt>
                <c:pt idx="1513">
                  <c:v>5.7847872856640226E-2</c:v>
                </c:pt>
                <c:pt idx="1514">
                  <c:v>5.784826826721845E-2</c:v>
                </c:pt>
                <c:pt idx="1515">
                  <c:v>5.7849574444740537E-2</c:v>
                </c:pt>
                <c:pt idx="1516">
                  <c:v>5.7852816329514334E-2</c:v>
                </c:pt>
                <c:pt idx="1517">
                  <c:v>5.7856207235955026E-2</c:v>
                </c:pt>
                <c:pt idx="1518">
                  <c:v>5.7856616564955277E-2</c:v>
                </c:pt>
                <c:pt idx="1519">
                  <c:v>5.7869470189011007E-2</c:v>
                </c:pt>
                <c:pt idx="1520">
                  <c:v>5.7871812509700971E-2</c:v>
                </c:pt>
                <c:pt idx="1521">
                  <c:v>5.7873765783425124E-2</c:v>
                </c:pt>
                <c:pt idx="1522">
                  <c:v>5.787942111182931E-2</c:v>
                </c:pt>
                <c:pt idx="1523">
                  <c:v>5.7881454474063287E-2</c:v>
                </c:pt>
                <c:pt idx="1524">
                  <c:v>5.7886140154557231E-2</c:v>
                </c:pt>
                <c:pt idx="1525">
                  <c:v>5.7887163839275974E-2</c:v>
                </c:pt>
                <c:pt idx="1526">
                  <c:v>5.7897986178678529E-2</c:v>
                </c:pt>
                <c:pt idx="1527">
                  <c:v>5.7923617336351318E-2</c:v>
                </c:pt>
                <c:pt idx="1528">
                  <c:v>5.7928724388457586E-2</c:v>
                </c:pt>
                <c:pt idx="1529">
                  <c:v>5.7935453251698743E-2</c:v>
                </c:pt>
                <c:pt idx="1530">
                  <c:v>5.7955356190005358E-2</c:v>
                </c:pt>
                <c:pt idx="1531">
                  <c:v>5.7956709639313264E-2</c:v>
                </c:pt>
                <c:pt idx="1532">
                  <c:v>5.7970096710731667E-2</c:v>
                </c:pt>
                <c:pt idx="1533">
                  <c:v>5.7973021796291768E-2</c:v>
                </c:pt>
                <c:pt idx="1534">
                  <c:v>5.7978844875913704E-2</c:v>
                </c:pt>
                <c:pt idx="1535">
                  <c:v>5.7981703895351511E-2</c:v>
                </c:pt>
                <c:pt idx="1536">
                  <c:v>5.7983219842727585E-2</c:v>
                </c:pt>
                <c:pt idx="1537">
                  <c:v>5.7986628252087669E-2</c:v>
                </c:pt>
                <c:pt idx="1538">
                  <c:v>5.7988023440839809E-2</c:v>
                </c:pt>
                <c:pt idx="1539">
                  <c:v>5.7989718177313299E-2</c:v>
                </c:pt>
                <c:pt idx="1540">
                  <c:v>5.7992640902885029E-2</c:v>
                </c:pt>
                <c:pt idx="1541">
                  <c:v>5.8002947698554075E-2</c:v>
                </c:pt>
                <c:pt idx="1542">
                  <c:v>5.8005363750232797E-2</c:v>
                </c:pt>
                <c:pt idx="1543">
                  <c:v>5.8005731261856597E-2</c:v>
                </c:pt>
                <c:pt idx="1544">
                  <c:v>5.8008792178062984E-2</c:v>
                </c:pt>
                <c:pt idx="1545">
                  <c:v>5.8009553871477437E-2</c:v>
                </c:pt>
                <c:pt idx="1546">
                  <c:v>5.8014378063136696E-2</c:v>
                </c:pt>
                <c:pt idx="1547">
                  <c:v>5.8023374410251793E-2</c:v>
                </c:pt>
                <c:pt idx="1548">
                  <c:v>5.8023887287362741E-2</c:v>
                </c:pt>
                <c:pt idx="1549">
                  <c:v>5.8029205239492843E-2</c:v>
                </c:pt>
                <c:pt idx="1550">
                  <c:v>5.8031395930807972E-2</c:v>
                </c:pt>
                <c:pt idx="1551">
                  <c:v>5.8031706507057745E-2</c:v>
                </c:pt>
                <c:pt idx="1552">
                  <c:v>5.8037546994402167E-2</c:v>
                </c:pt>
                <c:pt idx="1553">
                  <c:v>5.8039423721571448E-2</c:v>
                </c:pt>
                <c:pt idx="1554">
                  <c:v>5.8039977324499392E-2</c:v>
                </c:pt>
                <c:pt idx="1555">
                  <c:v>5.8041305511647157E-2</c:v>
                </c:pt>
                <c:pt idx="1556">
                  <c:v>5.8044677682798196E-2</c:v>
                </c:pt>
                <c:pt idx="1557">
                  <c:v>5.8049350446490455E-2</c:v>
                </c:pt>
                <c:pt idx="1558">
                  <c:v>5.8051728014083148E-2</c:v>
                </c:pt>
                <c:pt idx="1559">
                  <c:v>5.8052934296052572E-2</c:v>
                </c:pt>
                <c:pt idx="1560">
                  <c:v>5.8052970192898512E-2</c:v>
                </c:pt>
                <c:pt idx="1561">
                  <c:v>5.8055165128063607E-2</c:v>
                </c:pt>
                <c:pt idx="1562">
                  <c:v>5.8058611303481722E-2</c:v>
                </c:pt>
                <c:pt idx="1563">
                  <c:v>5.8058877441604817E-2</c:v>
                </c:pt>
                <c:pt idx="1564">
                  <c:v>5.8060624079694867E-2</c:v>
                </c:pt>
                <c:pt idx="1565">
                  <c:v>5.8062717212001957E-2</c:v>
                </c:pt>
                <c:pt idx="1566">
                  <c:v>5.8066481859066099E-2</c:v>
                </c:pt>
                <c:pt idx="1567">
                  <c:v>5.8066821950331804E-2</c:v>
                </c:pt>
                <c:pt idx="1568">
                  <c:v>5.8068684714662144E-2</c:v>
                </c:pt>
                <c:pt idx="1569">
                  <c:v>5.8071428077814458E-2</c:v>
                </c:pt>
                <c:pt idx="1570">
                  <c:v>5.8082081270090513E-2</c:v>
                </c:pt>
                <c:pt idx="1571">
                  <c:v>5.8082129237832791E-2</c:v>
                </c:pt>
                <c:pt idx="1572">
                  <c:v>5.808987079520489E-2</c:v>
                </c:pt>
                <c:pt idx="1573">
                  <c:v>5.8094517592274797E-2</c:v>
                </c:pt>
                <c:pt idx="1574">
                  <c:v>5.8095402589188327E-2</c:v>
                </c:pt>
                <c:pt idx="1575">
                  <c:v>5.8097906385005199E-2</c:v>
                </c:pt>
                <c:pt idx="1576">
                  <c:v>5.8108543644267985E-2</c:v>
                </c:pt>
                <c:pt idx="1577">
                  <c:v>5.8112783473237006E-2</c:v>
                </c:pt>
                <c:pt idx="1578">
                  <c:v>5.811622388058485E-2</c:v>
                </c:pt>
                <c:pt idx="1579">
                  <c:v>5.8120502952884734E-2</c:v>
                </c:pt>
                <c:pt idx="1580">
                  <c:v>5.8127989283754455E-2</c:v>
                </c:pt>
                <c:pt idx="1581">
                  <c:v>5.81320861770801E-2</c:v>
                </c:pt>
                <c:pt idx="1582">
                  <c:v>5.8133418565454897E-2</c:v>
                </c:pt>
                <c:pt idx="1583">
                  <c:v>5.8135558807236976E-2</c:v>
                </c:pt>
                <c:pt idx="1584">
                  <c:v>5.8135798990073095E-2</c:v>
                </c:pt>
                <c:pt idx="1585">
                  <c:v>5.814703016263012E-2</c:v>
                </c:pt>
                <c:pt idx="1586">
                  <c:v>5.8151489125942257E-2</c:v>
                </c:pt>
                <c:pt idx="1587">
                  <c:v>5.8155357597972523E-2</c:v>
                </c:pt>
                <c:pt idx="1588">
                  <c:v>5.8158638566400744E-2</c:v>
                </c:pt>
                <c:pt idx="1589">
                  <c:v>5.8163904273981715E-2</c:v>
                </c:pt>
                <c:pt idx="1590">
                  <c:v>5.8165729567459912E-2</c:v>
                </c:pt>
                <c:pt idx="1591">
                  <c:v>5.8166615541055178E-2</c:v>
                </c:pt>
                <c:pt idx="1592">
                  <c:v>5.8166852081957598E-2</c:v>
                </c:pt>
                <c:pt idx="1593">
                  <c:v>5.8166916771926369E-2</c:v>
                </c:pt>
                <c:pt idx="1594">
                  <c:v>5.8169277831146116E-2</c:v>
                </c:pt>
                <c:pt idx="1595">
                  <c:v>5.8169342653526634E-2</c:v>
                </c:pt>
                <c:pt idx="1596">
                  <c:v>5.8170567416037711E-2</c:v>
                </c:pt>
                <c:pt idx="1597">
                  <c:v>5.8180196065412693E-2</c:v>
                </c:pt>
                <c:pt idx="1598">
                  <c:v>5.8180384037429644E-2</c:v>
                </c:pt>
                <c:pt idx="1599">
                  <c:v>5.8183620589755514E-2</c:v>
                </c:pt>
                <c:pt idx="1600">
                  <c:v>5.8186043592801912E-2</c:v>
                </c:pt>
                <c:pt idx="1601">
                  <c:v>5.8186707268575333E-2</c:v>
                </c:pt>
                <c:pt idx="1602">
                  <c:v>5.8186944358353088E-2</c:v>
                </c:pt>
                <c:pt idx="1603">
                  <c:v>5.8189526195288888E-2</c:v>
                </c:pt>
                <c:pt idx="1604">
                  <c:v>5.8190745358691842E-2</c:v>
                </c:pt>
                <c:pt idx="1605">
                  <c:v>5.8203018599183809E-2</c:v>
                </c:pt>
                <c:pt idx="1606">
                  <c:v>5.8205846792499294E-2</c:v>
                </c:pt>
                <c:pt idx="1607">
                  <c:v>5.8215787412954301E-2</c:v>
                </c:pt>
                <c:pt idx="1608">
                  <c:v>5.821751922456303E-2</c:v>
                </c:pt>
                <c:pt idx="1609">
                  <c:v>5.8222837268080252E-2</c:v>
                </c:pt>
                <c:pt idx="1610">
                  <c:v>5.8224408427272778E-2</c:v>
                </c:pt>
                <c:pt idx="1611">
                  <c:v>5.823010068365031E-2</c:v>
                </c:pt>
                <c:pt idx="1612">
                  <c:v>5.8233969445108724E-2</c:v>
                </c:pt>
                <c:pt idx="1613">
                  <c:v>5.8252991976588453E-2</c:v>
                </c:pt>
                <c:pt idx="1614">
                  <c:v>5.8262584226403957E-2</c:v>
                </c:pt>
                <c:pt idx="1615">
                  <c:v>5.8268692350487039E-2</c:v>
                </c:pt>
                <c:pt idx="1616">
                  <c:v>5.8279133804636007E-2</c:v>
                </c:pt>
                <c:pt idx="1617">
                  <c:v>5.8279365833321384E-2</c:v>
                </c:pt>
                <c:pt idx="1618">
                  <c:v>5.8282215265334725E-2</c:v>
                </c:pt>
                <c:pt idx="1619">
                  <c:v>5.8294902642686719E-2</c:v>
                </c:pt>
                <c:pt idx="1620">
                  <c:v>5.8298321641504836E-2</c:v>
                </c:pt>
                <c:pt idx="1621">
                  <c:v>5.8304970765730046E-2</c:v>
                </c:pt>
                <c:pt idx="1622">
                  <c:v>5.8309496825035001E-2</c:v>
                </c:pt>
                <c:pt idx="1623">
                  <c:v>5.8309622324508481E-2</c:v>
                </c:pt>
                <c:pt idx="1624">
                  <c:v>5.8316415158921053E-2</c:v>
                </c:pt>
                <c:pt idx="1625">
                  <c:v>5.8316995377748287E-2</c:v>
                </c:pt>
                <c:pt idx="1626">
                  <c:v>5.8318790541980803E-2</c:v>
                </c:pt>
                <c:pt idx="1627">
                  <c:v>5.8323009264649062E-2</c:v>
                </c:pt>
                <c:pt idx="1628">
                  <c:v>5.8324934218526581E-2</c:v>
                </c:pt>
                <c:pt idx="1629">
                  <c:v>5.8329075486872717E-2</c:v>
                </c:pt>
                <c:pt idx="1630">
                  <c:v>5.8329532619888019E-2</c:v>
                </c:pt>
                <c:pt idx="1631">
                  <c:v>5.8329945869175726E-2</c:v>
                </c:pt>
                <c:pt idx="1632">
                  <c:v>5.8333371882764051E-2</c:v>
                </c:pt>
                <c:pt idx="1633">
                  <c:v>5.8336746300043429E-2</c:v>
                </c:pt>
                <c:pt idx="1634">
                  <c:v>5.8343256924639098E-2</c:v>
                </c:pt>
                <c:pt idx="1635">
                  <c:v>5.8345234097201326E-2</c:v>
                </c:pt>
                <c:pt idx="1636">
                  <c:v>5.834637213126953E-2</c:v>
                </c:pt>
                <c:pt idx="1637">
                  <c:v>5.8353374248333645E-2</c:v>
                </c:pt>
                <c:pt idx="1638">
                  <c:v>5.8354095711616094E-2</c:v>
                </c:pt>
                <c:pt idx="1639">
                  <c:v>5.8356070693890316E-2</c:v>
                </c:pt>
                <c:pt idx="1640">
                  <c:v>5.8361932346238821E-2</c:v>
                </c:pt>
                <c:pt idx="1641">
                  <c:v>5.8362405555956454E-2</c:v>
                </c:pt>
                <c:pt idx="1642">
                  <c:v>5.8363431061043358E-2</c:v>
                </c:pt>
                <c:pt idx="1643">
                  <c:v>5.8367849599532173E-2</c:v>
                </c:pt>
                <c:pt idx="1644">
                  <c:v>5.8368417797742489E-2</c:v>
                </c:pt>
                <c:pt idx="1645">
                  <c:v>5.8371983469480249E-2</c:v>
                </c:pt>
                <c:pt idx="1646">
                  <c:v>5.837395871485096E-2</c:v>
                </c:pt>
                <c:pt idx="1647">
                  <c:v>5.8383574568177665E-2</c:v>
                </c:pt>
                <c:pt idx="1648">
                  <c:v>5.8391308341990689E-2</c:v>
                </c:pt>
                <c:pt idx="1649">
                  <c:v>5.8391960543578814E-2</c:v>
                </c:pt>
                <c:pt idx="1650">
                  <c:v>5.839440196454615E-2</c:v>
                </c:pt>
                <c:pt idx="1651">
                  <c:v>5.8394668878110678E-2</c:v>
                </c:pt>
                <c:pt idx="1652">
                  <c:v>5.8395532454045607E-2</c:v>
                </c:pt>
                <c:pt idx="1653">
                  <c:v>5.8405848545723227E-2</c:v>
                </c:pt>
                <c:pt idx="1654">
                  <c:v>5.8417892413139882E-2</c:v>
                </c:pt>
                <c:pt idx="1655">
                  <c:v>5.8422902705056845E-2</c:v>
                </c:pt>
                <c:pt idx="1656">
                  <c:v>5.8438197286127036E-2</c:v>
                </c:pt>
                <c:pt idx="1657">
                  <c:v>5.8439623629013948E-2</c:v>
                </c:pt>
                <c:pt idx="1658">
                  <c:v>5.8445325402777915E-2</c:v>
                </c:pt>
                <c:pt idx="1659">
                  <c:v>5.8445381374891081E-2</c:v>
                </c:pt>
                <c:pt idx="1660">
                  <c:v>5.8446936483476597E-2</c:v>
                </c:pt>
                <c:pt idx="1661">
                  <c:v>5.8448218451952971E-2</c:v>
                </c:pt>
                <c:pt idx="1662">
                  <c:v>5.8449791306940724E-2</c:v>
                </c:pt>
                <c:pt idx="1663">
                  <c:v>5.8450801090269289E-2</c:v>
                </c:pt>
                <c:pt idx="1664">
                  <c:v>5.8458029192507255E-2</c:v>
                </c:pt>
                <c:pt idx="1665">
                  <c:v>5.8467060670042814E-2</c:v>
                </c:pt>
                <c:pt idx="1666">
                  <c:v>5.8473014627094422E-2</c:v>
                </c:pt>
                <c:pt idx="1667">
                  <c:v>5.8476836901304896E-2</c:v>
                </c:pt>
                <c:pt idx="1668">
                  <c:v>5.8478100069710937E-2</c:v>
                </c:pt>
                <c:pt idx="1669">
                  <c:v>5.8481258583307438E-2</c:v>
                </c:pt>
                <c:pt idx="1670">
                  <c:v>5.84834796153893E-2</c:v>
                </c:pt>
                <c:pt idx="1671">
                  <c:v>5.8490788874936361E-2</c:v>
                </c:pt>
                <c:pt idx="1672">
                  <c:v>5.8497405201310027E-2</c:v>
                </c:pt>
                <c:pt idx="1673">
                  <c:v>5.8500821626264743E-2</c:v>
                </c:pt>
                <c:pt idx="1674">
                  <c:v>5.850143201787561E-2</c:v>
                </c:pt>
                <c:pt idx="1675">
                  <c:v>5.8501759646242546E-2</c:v>
                </c:pt>
                <c:pt idx="1676">
                  <c:v>5.8515083056957629E-2</c:v>
                </c:pt>
                <c:pt idx="1677">
                  <c:v>5.8517180458587281E-2</c:v>
                </c:pt>
                <c:pt idx="1678">
                  <c:v>5.8526036877215915E-2</c:v>
                </c:pt>
                <c:pt idx="1679">
                  <c:v>5.8532233433226888E-2</c:v>
                </c:pt>
                <c:pt idx="1680">
                  <c:v>5.8541556061885824E-2</c:v>
                </c:pt>
                <c:pt idx="1681">
                  <c:v>5.8545735764048645E-2</c:v>
                </c:pt>
                <c:pt idx="1682">
                  <c:v>5.8546221263043041E-2</c:v>
                </c:pt>
                <c:pt idx="1683">
                  <c:v>5.8551597711957948E-2</c:v>
                </c:pt>
                <c:pt idx="1684">
                  <c:v>5.8554054542490686E-2</c:v>
                </c:pt>
                <c:pt idx="1685">
                  <c:v>5.8560385158360817E-2</c:v>
                </c:pt>
                <c:pt idx="1686">
                  <c:v>5.8561252415512299E-2</c:v>
                </c:pt>
                <c:pt idx="1687">
                  <c:v>5.8561945683099192E-2</c:v>
                </c:pt>
                <c:pt idx="1688">
                  <c:v>5.8573209440516805E-2</c:v>
                </c:pt>
                <c:pt idx="1689">
                  <c:v>5.8574530412549397E-2</c:v>
                </c:pt>
                <c:pt idx="1690">
                  <c:v>5.8575291901180493E-2</c:v>
                </c:pt>
                <c:pt idx="1691">
                  <c:v>5.8575614449672353E-2</c:v>
                </c:pt>
                <c:pt idx="1692">
                  <c:v>5.8580393500638761E-2</c:v>
                </c:pt>
                <c:pt idx="1693">
                  <c:v>5.8586726172764836E-2</c:v>
                </c:pt>
                <c:pt idx="1694">
                  <c:v>5.8593546451148226E-2</c:v>
                </c:pt>
                <c:pt idx="1695">
                  <c:v>5.8596145097766283E-2</c:v>
                </c:pt>
                <c:pt idx="1696">
                  <c:v>5.8598928854755317E-2</c:v>
                </c:pt>
                <c:pt idx="1697">
                  <c:v>5.8599468640276042E-2</c:v>
                </c:pt>
                <c:pt idx="1698">
                  <c:v>5.8615836285655643E-2</c:v>
                </c:pt>
                <c:pt idx="1699">
                  <c:v>5.8616338143993751E-2</c:v>
                </c:pt>
                <c:pt idx="1700">
                  <c:v>5.861704766246767E-2</c:v>
                </c:pt>
                <c:pt idx="1701">
                  <c:v>5.8622833686600873E-2</c:v>
                </c:pt>
                <c:pt idx="1702">
                  <c:v>5.8628291908148722E-2</c:v>
                </c:pt>
                <c:pt idx="1703">
                  <c:v>5.8628904336046839E-2</c:v>
                </c:pt>
                <c:pt idx="1704">
                  <c:v>5.8630224784988638E-2</c:v>
                </c:pt>
                <c:pt idx="1705">
                  <c:v>5.8631267622983596E-2</c:v>
                </c:pt>
                <c:pt idx="1706">
                  <c:v>5.8634238129325611E-2</c:v>
                </c:pt>
                <c:pt idx="1707">
                  <c:v>5.863626797932614E-2</c:v>
                </c:pt>
                <c:pt idx="1708">
                  <c:v>5.863698412203433E-2</c:v>
                </c:pt>
                <c:pt idx="1709">
                  <c:v>5.8638849197484411E-2</c:v>
                </c:pt>
                <c:pt idx="1710">
                  <c:v>5.8646476749078136E-2</c:v>
                </c:pt>
                <c:pt idx="1711">
                  <c:v>5.8652457518583112E-2</c:v>
                </c:pt>
                <c:pt idx="1712">
                  <c:v>5.8663836836188976E-2</c:v>
                </c:pt>
                <c:pt idx="1713">
                  <c:v>5.8665984964270335E-2</c:v>
                </c:pt>
                <c:pt idx="1714">
                  <c:v>5.8668258452627686E-2</c:v>
                </c:pt>
                <c:pt idx="1715">
                  <c:v>5.8669218200327888E-2</c:v>
                </c:pt>
                <c:pt idx="1716">
                  <c:v>5.8678671000093385E-2</c:v>
                </c:pt>
                <c:pt idx="1717">
                  <c:v>5.8679612100240253E-2</c:v>
                </c:pt>
                <c:pt idx="1718">
                  <c:v>5.8682076379831583E-2</c:v>
                </c:pt>
                <c:pt idx="1719">
                  <c:v>5.8686064127726423E-2</c:v>
                </c:pt>
                <c:pt idx="1720">
                  <c:v>5.8688353983566977E-2</c:v>
                </c:pt>
                <c:pt idx="1721">
                  <c:v>5.8692998685338893E-2</c:v>
                </c:pt>
                <c:pt idx="1722">
                  <c:v>5.8695205244916393E-2</c:v>
                </c:pt>
                <c:pt idx="1723">
                  <c:v>5.8712417739203548E-2</c:v>
                </c:pt>
                <c:pt idx="1724">
                  <c:v>5.8715243528642491E-2</c:v>
                </c:pt>
                <c:pt idx="1725">
                  <c:v>5.8718294081980482E-2</c:v>
                </c:pt>
                <c:pt idx="1726">
                  <c:v>5.8719876152885153E-2</c:v>
                </c:pt>
                <c:pt idx="1727">
                  <c:v>5.8721301040284779E-2</c:v>
                </c:pt>
                <c:pt idx="1728">
                  <c:v>5.8724770094102874E-2</c:v>
                </c:pt>
                <c:pt idx="1729">
                  <c:v>5.8729864004210153E-2</c:v>
                </c:pt>
                <c:pt idx="1730">
                  <c:v>5.8731852230622661E-2</c:v>
                </c:pt>
                <c:pt idx="1731">
                  <c:v>5.8737432108402321E-2</c:v>
                </c:pt>
                <c:pt idx="1732">
                  <c:v>5.8737452255733902E-2</c:v>
                </c:pt>
                <c:pt idx="1733">
                  <c:v>5.8738970638954946E-2</c:v>
                </c:pt>
                <c:pt idx="1734">
                  <c:v>5.8740664649119145E-2</c:v>
                </c:pt>
                <c:pt idx="1735">
                  <c:v>5.8750169109949235E-2</c:v>
                </c:pt>
                <c:pt idx="1736">
                  <c:v>5.8750445540542373E-2</c:v>
                </c:pt>
                <c:pt idx="1737">
                  <c:v>5.8755778113694368E-2</c:v>
                </c:pt>
                <c:pt idx="1738">
                  <c:v>5.8758375091423287E-2</c:v>
                </c:pt>
                <c:pt idx="1739">
                  <c:v>5.8760923042017466E-2</c:v>
                </c:pt>
                <c:pt idx="1740">
                  <c:v>5.8763971312515539E-2</c:v>
                </c:pt>
                <c:pt idx="1741">
                  <c:v>5.8766485831970749E-2</c:v>
                </c:pt>
                <c:pt idx="1742">
                  <c:v>5.8766825759633157E-2</c:v>
                </c:pt>
                <c:pt idx="1743">
                  <c:v>5.8766866297581877E-2</c:v>
                </c:pt>
                <c:pt idx="1744">
                  <c:v>5.876692267075978E-2</c:v>
                </c:pt>
                <c:pt idx="1745">
                  <c:v>5.8768080577981052E-2</c:v>
                </c:pt>
                <c:pt idx="1746">
                  <c:v>5.8772105777650407E-2</c:v>
                </c:pt>
                <c:pt idx="1747">
                  <c:v>5.877779035919295E-2</c:v>
                </c:pt>
                <c:pt idx="1748">
                  <c:v>5.8779576804070643E-2</c:v>
                </c:pt>
                <c:pt idx="1749">
                  <c:v>5.8781181513158143E-2</c:v>
                </c:pt>
                <c:pt idx="1750">
                  <c:v>5.8782024301263669E-2</c:v>
                </c:pt>
                <c:pt idx="1751">
                  <c:v>5.8782831088576348E-2</c:v>
                </c:pt>
                <c:pt idx="1752">
                  <c:v>5.8785028606147705E-2</c:v>
                </c:pt>
                <c:pt idx="1753">
                  <c:v>5.8790153248846178E-2</c:v>
                </c:pt>
                <c:pt idx="1754">
                  <c:v>5.8791183209339959E-2</c:v>
                </c:pt>
                <c:pt idx="1755">
                  <c:v>5.879638124535036E-2</c:v>
                </c:pt>
                <c:pt idx="1756">
                  <c:v>5.8806200375102313E-2</c:v>
                </c:pt>
                <c:pt idx="1757">
                  <c:v>5.881045094161913E-2</c:v>
                </c:pt>
                <c:pt idx="1758">
                  <c:v>5.8811762594174533E-2</c:v>
                </c:pt>
                <c:pt idx="1759">
                  <c:v>5.8812938806731718E-2</c:v>
                </c:pt>
                <c:pt idx="1760">
                  <c:v>5.8817594971494469E-2</c:v>
                </c:pt>
                <c:pt idx="1761">
                  <c:v>5.8819909053656638E-2</c:v>
                </c:pt>
                <c:pt idx="1762">
                  <c:v>5.8827086572593335E-2</c:v>
                </c:pt>
                <c:pt idx="1763">
                  <c:v>5.8827517579654987E-2</c:v>
                </c:pt>
                <c:pt idx="1764">
                  <c:v>5.883875652512055E-2</c:v>
                </c:pt>
                <c:pt idx="1765">
                  <c:v>5.8844127917413724E-2</c:v>
                </c:pt>
                <c:pt idx="1766">
                  <c:v>5.8847830948277835E-2</c:v>
                </c:pt>
                <c:pt idx="1767">
                  <c:v>5.8853279176699025E-2</c:v>
                </c:pt>
                <c:pt idx="1768">
                  <c:v>5.8854410113537148E-2</c:v>
                </c:pt>
                <c:pt idx="1769">
                  <c:v>5.8854771062381961E-2</c:v>
                </c:pt>
                <c:pt idx="1770">
                  <c:v>5.885589836659072E-2</c:v>
                </c:pt>
                <c:pt idx="1771">
                  <c:v>5.8864288492540384E-2</c:v>
                </c:pt>
                <c:pt idx="1772">
                  <c:v>5.8867832333407755E-2</c:v>
                </c:pt>
                <c:pt idx="1773">
                  <c:v>5.8870270343025499E-2</c:v>
                </c:pt>
                <c:pt idx="1774">
                  <c:v>5.8886338428898233E-2</c:v>
                </c:pt>
                <c:pt idx="1775">
                  <c:v>5.8888147852893813E-2</c:v>
                </c:pt>
                <c:pt idx="1776">
                  <c:v>5.8892084185333649E-2</c:v>
                </c:pt>
                <c:pt idx="1777">
                  <c:v>5.889670497008781E-2</c:v>
                </c:pt>
                <c:pt idx="1778">
                  <c:v>5.8911578631729022E-2</c:v>
                </c:pt>
                <c:pt idx="1779">
                  <c:v>5.8916651270684184E-2</c:v>
                </c:pt>
                <c:pt idx="1780">
                  <c:v>5.8919440667597134E-2</c:v>
                </c:pt>
                <c:pt idx="1781">
                  <c:v>5.8922269956137585E-2</c:v>
                </c:pt>
                <c:pt idx="1782">
                  <c:v>5.8926348235208759E-2</c:v>
                </c:pt>
                <c:pt idx="1783">
                  <c:v>5.8928279861432231E-2</c:v>
                </c:pt>
                <c:pt idx="1784">
                  <c:v>5.8933607725020654E-2</c:v>
                </c:pt>
                <c:pt idx="1785">
                  <c:v>5.8933806981860792E-2</c:v>
                </c:pt>
                <c:pt idx="1786">
                  <c:v>5.8936283884693408E-2</c:v>
                </c:pt>
                <c:pt idx="1787">
                  <c:v>5.8936488472722204E-2</c:v>
                </c:pt>
                <c:pt idx="1788">
                  <c:v>5.8937146227790782E-2</c:v>
                </c:pt>
                <c:pt idx="1789">
                  <c:v>5.8939231406221038E-2</c:v>
                </c:pt>
                <c:pt idx="1790">
                  <c:v>5.8943827591827536E-2</c:v>
                </c:pt>
                <c:pt idx="1791">
                  <c:v>5.8943859048459168E-2</c:v>
                </c:pt>
                <c:pt idx="1792">
                  <c:v>5.8944251687506666E-2</c:v>
                </c:pt>
                <c:pt idx="1793">
                  <c:v>5.8952717298123958E-2</c:v>
                </c:pt>
                <c:pt idx="1794">
                  <c:v>5.8953277981966035E-2</c:v>
                </c:pt>
                <c:pt idx="1795">
                  <c:v>5.8954254904145909E-2</c:v>
                </c:pt>
                <c:pt idx="1796">
                  <c:v>5.8955783141058538E-2</c:v>
                </c:pt>
                <c:pt idx="1797">
                  <c:v>5.8963056216105425E-2</c:v>
                </c:pt>
                <c:pt idx="1798">
                  <c:v>5.8965885247903138E-2</c:v>
                </c:pt>
                <c:pt idx="1799">
                  <c:v>5.8972617170469976E-2</c:v>
                </c:pt>
                <c:pt idx="1800">
                  <c:v>5.8983892470085203E-2</c:v>
                </c:pt>
                <c:pt idx="1801">
                  <c:v>5.8984705996966869E-2</c:v>
                </c:pt>
                <c:pt idx="1802">
                  <c:v>5.8986620454961614E-2</c:v>
                </c:pt>
                <c:pt idx="1803">
                  <c:v>5.8986786353818321E-2</c:v>
                </c:pt>
                <c:pt idx="1804">
                  <c:v>5.8987440496406807E-2</c:v>
                </c:pt>
                <c:pt idx="1805">
                  <c:v>5.8988179420354836E-2</c:v>
                </c:pt>
                <c:pt idx="1806">
                  <c:v>5.899210286599943E-2</c:v>
                </c:pt>
                <c:pt idx="1807">
                  <c:v>5.9008928626290313E-2</c:v>
                </c:pt>
                <c:pt idx="1808">
                  <c:v>5.9009419765057414E-2</c:v>
                </c:pt>
                <c:pt idx="1809">
                  <c:v>5.9009757285093223E-2</c:v>
                </c:pt>
                <c:pt idx="1810">
                  <c:v>5.9010349917101634E-2</c:v>
                </c:pt>
                <c:pt idx="1811">
                  <c:v>5.9015850825472893E-2</c:v>
                </c:pt>
                <c:pt idx="1812">
                  <c:v>5.9018827153099973E-2</c:v>
                </c:pt>
                <c:pt idx="1813">
                  <c:v>5.9020505254242073E-2</c:v>
                </c:pt>
                <c:pt idx="1814">
                  <c:v>5.9026010398361084E-2</c:v>
                </c:pt>
                <c:pt idx="1815">
                  <c:v>5.903283973299539E-2</c:v>
                </c:pt>
                <c:pt idx="1816">
                  <c:v>5.903582873394797E-2</c:v>
                </c:pt>
                <c:pt idx="1817">
                  <c:v>5.9037933016026445E-2</c:v>
                </c:pt>
                <c:pt idx="1818">
                  <c:v>5.9040287697148752E-2</c:v>
                </c:pt>
                <c:pt idx="1819">
                  <c:v>5.9040672135150463E-2</c:v>
                </c:pt>
                <c:pt idx="1820">
                  <c:v>5.9042595319876767E-2</c:v>
                </c:pt>
                <c:pt idx="1821">
                  <c:v>5.9045692115943182E-2</c:v>
                </c:pt>
                <c:pt idx="1822">
                  <c:v>5.9050487496569937E-2</c:v>
                </c:pt>
                <c:pt idx="1823">
                  <c:v>5.9051176460662602E-2</c:v>
                </c:pt>
                <c:pt idx="1824">
                  <c:v>5.9051202201425124E-2</c:v>
                </c:pt>
                <c:pt idx="1825">
                  <c:v>5.9054648911451874E-2</c:v>
                </c:pt>
                <c:pt idx="1826">
                  <c:v>5.9057596315110317E-2</c:v>
                </c:pt>
                <c:pt idx="1827">
                  <c:v>5.9058738988978648E-2</c:v>
                </c:pt>
                <c:pt idx="1828">
                  <c:v>5.9062625879792274E-2</c:v>
                </c:pt>
                <c:pt idx="1829">
                  <c:v>5.9066773980167131E-2</c:v>
                </c:pt>
                <c:pt idx="1830">
                  <c:v>5.9070374052792807E-2</c:v>
                </c:pt>
                <c:pt idx="1831">
                  <c:v>5.907100314709951E-2</c:v>
                </c:pt>
                <c:pt idx="1832">
                  <c:v>5.907600764241433E-2</c:v>
                </c:pt>
                <c:pt idx="1833">
                  <c:v>5.9078557435496337E-2</c:v>
                </c:pt>
                <c:pt idx="1834">
                  <c:v>5.9079854947816313E-2</c:v>
                </c:pt>
                <c:pt idx="1835">
                  <c:v>5.9080807317501038E-2</c:v>
                </c:pt>
                <c:pt idx="1836">
                  <c:v>5.9082827330830867E-2</c:v>
                </c:pt>
                <c:pt idx="1837">
                  <c:v>5.9083496193050533E-2</c:v>
                </c:pt>
                <c:pt idx="1838">
                  <c:v>5.9084699675598873E-2</c:v>
                </c:pt>
                <c:pt idx="1839">
                  <c:v>5.9095674344295135E-2</c:v>
                </c:pt>
                <c:pt idx="1840">
                  <c:v>5.9101208008510708E-2</c:v>
                </c:pt>
                <c:pt idx="1841">
                  <c:v>5.9121164263442383E-2</c:v>
                </c:pt>
                <c:pt idx="1842">
                  <c:v>5.91264209469059E-2</c:v>
                </c:pt>
                <c:pt idx="1843">
                  <c:v>5.9127597786519603E-2</c:v>
                </c:pt>
                <c:pt idx="1844">
                  <c:v>5.912764385975694E-2</c:v>
                </c:pt>
                <c:pt idx="1845">
                  <c:v>5.9131903200636327E-2</c:v>
                </c:pt>
                <c:pt idx="1846">
                  <c:v>5.9132036161154589E-2</c:v>
                </c:pt>
                <c:pt idx="1847">
                  <c:v>5.9140395173870042E-2</c:v>
                </c:pt>
                <c:pt idx="1848">
                  <c:v>5.9148627042274526E-2</c:v>
                </c:pt>
                <c:pt idx="1849">
                  <c:v>5.9153528861888738E-2</c:v>
                </c:pt>
                <c:pt idx="1850">
                  <c:v>5.9155663372057465E-2</c:v>
                </c:pt>
                <c:pt idx="1851">
                  <c:v>5.9156108656089945E-2</c:v>
                </c:pt>
                <c:pt idx="1852">
                  <c:v>5.9160620516857387E-2</c:v>
                </c:pt>
                <c:pt idx="1853">
                  <c:v>5.9165598137871089E-2</c:v>
                </c:pt>
                <c:pt idx="1854">
                  <c:v>5.9166383369033293E-2</c:v>
                </c:pt>
                <c:pt idx="1855">
                  <c:v>5.9168454469255782E-2</c:v>
                </c:pt>
                <c:pt idx="1856">
                  <c:v>5.9168969568174024E-2</c:v>
                </c:pt>
                <c:pt idx="1857">
                  <c:v>5.9170636377430641E-2</c:v>
                </c:pt>
                <c:pt idx="1858">
                  <c:v>5.9177340074583085E-2</c:v>
                </c:pt>
                <c:pt idx="1859">
                  <c:v>5.9182834925393391E-2</c:v>
                </c:pt>
                <c:pt idx="1860">
                  <c:v>5.9188729959928743E-2</c:v>
                </c:pt>
                <c:pt idx="1861">
                  <c:v>5.9192302278037706E-2</c:v>
                </c:pt>
                <c:pt idx="1862">
                  <c:v>5.9209386747372916E-2</c:v>
                </c:pt>
                <c:pt idx="1863">
                  <c:v>5.9209873232634602E-2</c:v>
                </c:pt>
                <c:pt idx="1864">
                  <c:v>5.9210662068470421E-2</c:v>
                </c:pt>
                <c:pt idx="1865">
                  <c:v>5.9214971035306929E-2</c:v>
                </c:pt>
                <c:pt idx="1866">
                  <c:v>5.921676612328014E-2</c:v>
                </c:pt>
                <c:pt idx="1867">
                  <c:v>5.9217483234472623E-2</c:v>
                </c:pt>
                <c:pt idx="1868">
                  <c:v>5.922034058559178E-2</c:v>
                </c:pt>
                <c:pt idx="1869">
                  <c:v>5.9225334561227971E-2</c:v>
                </c:pt>
                <c:pt idx="1870">
                  <c:v>5.9240923914822941E-2</c:v>
                </c:pt>
                <c:pt idx="1871">
                  <c:v>5.9241038505178367E-2</c:v>
                </c:pt>
                <c:pt idx="1872">
                  <c:v>5.924260457934144E-2</c:v>
                </c:pt>
                <c:pt idx="1873">
                  <c:v>5.9253518306185304E-2</c:v>
                </c:pt>
                <c:pt idx="1874">
                  <c:v>5.9254919328163791E-2</c:v>
                </c:pt>
                <c:pt idx="1875">
                  <c:v>5.9259693264445135E-2</c:v>
                </c:pt>
                <c:pt idx="1876">
                  <c:v>5.9273323412630918E-2</c:v>
                </c:pt>
                <c:pt idx="1877">
                  <c:v>5.9276273350936881E-2</c:v>
                </c:pt>
                <c:pt idx="1878">
                  <c:v>5.9276329090818314E-2</c:v>
                </c:pt>
                <c:pt idx="1879">
                  <c:v>5.9281452678435875E-2</c:v>
                </c:pt>
                <c:pt idx="1880">
                  <c:v>5.9293029613258441E-2</c:v>
                </c:pt>
                <c:pt idx="1881">
                  <c:v>5.929480526731451E-2</c:v>
                </c:pt>
                <c:pt idx="1882">
                  <c:v>5.9299483960330635E-2</c:v>
                </c:pt>
                <c:pt idx="1883">
                  <c:v>5.9302735640328952E-2</c:v>
                </c:pt>
                <c:pt idx="1884">
                  <c:v>5.930541433493064E-2</c:v>
                </c:pt>
                <c:pt idx="1885">
                  <c:v>5.9307698941105269E-2</c:v>
                </c:pt>
                <c:pt idx="1886">
                  <c:v>5.9309116158770658E-2</c:v>
                </c:pt>
                <c:pt idx="1887">
                  <c:v>5.9314956970813515E-2</c:v>
                </c:pt>
                <c:pt idx="1888">
                  <c:v>5.9322837752808888E-2</c:v>
                </c:pt>
                <c:pt idx="1889">
                  <c:v>5.9329941962515564E-2</c:v>
                </c:pt>
                <c:pt idx="1890">
                  <c:v>5.9340716016753059E-2</c:v>
                </c:pt>
                <c:pt idx="1891">
                  <c:v>5.9345048217503804E-2</c:v>
                </c:pt>
                <c:pt idx="1892">
                  <c:v>5.9345267683731884E-2</c:v>
                </c:pt>
                <c:pt idx="1893">
                  <c:v>5.9349542118727228E-2</c:v>
                </c:pt>
                <c:pt idx="1894">
                  <c:v>5.9355248032342212E-2</c:v>
                </c:pt>
                <c:pt idx="1895">
                  <c:v>5.9360282245701335E-2</c:v>
                </c:pt>
                <c:pt idx="1896">
                  <c:v>5.9360926478153275E-2</c:v>
                </c:pt>
                <c:pt idx="1897">
                  <c:v>5.9366497678741581E-2</c:v>
                </c:pt>
                <c:pt idx="1898">
                  <c:v>5.9366765021244217E-2</c:v>
                </c:pt>
                <c:pt idx="1899">
                  <c:v>5.9372346409252486E-2</c:v>
                </c:pt>
                <c:pt idx="1900">
                  <c:v>5.93759984006067E-2</c:v>
                </c:pt>
                <c:pt idx="1901">
                  <c:v>5.9376630584511036E-2</c:v>
                </c:pt>
                <c:pt idx="1902">
                  <c:v>5.9381212182201937E-2</c:v>
                </c:pt>
                <c:pt idx="1903">
                  <c:v>5.938510728030949E-2</c:v>
                </c:pt>
                <c:pt idx="1904">
                  <c:v>5.9386432043650683E-2</c:v>
                </c:pt>
                <c:pt idx="1905">
                  <c:v>5.9399064964091308E-2</c:v>
                </c:pt>
                <c:pt idx="1906">
                  <c:v>5.9408792066004523E-2</c:v>
                </c:pt>
                <c:pt idx="1907">
                  <c:v>5.941670694586576E-2</c:v>
                </c:pt>
                <c:pt idx="1908">
                  <c:v>5.9426434960558105E-2</c:v>
                </c:pt>
                <c:pt idx="1909">
                  <c:v>5.9436519409033051E-2</c:v>
                </c:pt>
                <c:pt idx="1910">
                  <c:v>5.9436876229145452E-2</c:v>
                </c:pt>
                <c:pt idx="1911">
                  <c:v>5.9440770961097511E-2</c:v>
                </c:pt>
                <c:pt idx="1912">
                  <c:v>5.9445706752460914E-2</c:v>
                </c:pt>
                <c:pt idx="1913">
                  <c:v>5.9450972773257893E-2</c:v>
                </c:pt>
                <c:pt idx="1914">
                  <c:v>5.9452818177062439E-2</c:v>
                </c:pt>
                <c:pt idx="1915">
                  <c:v>5.9478176884811051E-2</c:v>
                </c:pt>
                <c:pt idx="1916">
                  <c:v>5.947896911519579E-2</c:v>
                </c:pt>
                <c:pt idx="1917">
                  <c:v>5.9483982428544191E-2</c:v>
                </c:pt>
                <c:pt idx="1918">
                  <c:v>5.9489312402494998E-2</c:v>
                </c:pt>
                <c:pt idx="1919">
                  <c:v>5.9491242693132274E-2</c:v>
                </c:pt>
                <c:pt idx="1920">
                  <c:v>5.9492899506111419E-2</c:v>
                </c:pt>
                <c:pt idx="1921">
                  <c:v>5.9502396700761129E-2</c:v>
                </c:pt>
                <c:pt idx="1922">
                  <c:v>5.9510242633429355E-2</c:v>
                </c:pt>
                <c:pt idx="1923">
                  <c:v>5.9519557809925461E-2</c:v>
                </c:pt>
                <c:pt idx="1924">
                  <c:v>5.9520056944128708E-2</c:v>
                </c:pt>
                <c:pt idx="1925">
                  <c:v>5.9523038805556483E-2</c:v>
                </c:pt>
                <c:pt idx="1926">
                  <c:v>5.9531428912933448E-2</c:v>
                </c:pt>
                <c:pt idx="1927">
                  <c:v>5.9531504255478263E-2</c:v>
                </c:pt>
                <c:pt idx="1928">
                  <c:v>5.9542911157682121E-2</c:v>
                </c:pt>
                <c:pt idx="1929">
                  <c:v>5.9545618174988102E-2</c:v>
                </c:pt>
                <c:pt idx="1930">
                  <c:v>5.9551282854702847E-2</c:v>
                </c:pt>
                <c:pt idx="1931">
                  <c:v>5.9551408401679828E-2</c:v>
                </c:pt>
                <c:pt idx="1932">
                  <c:v>5.9568176070578793E-2</c:v>
                </c:pt>
                <c:pt idx="1933">
                  <c:v>5.9570347295420822E-2</c:v>
                </c:pt>
                <c:pt idx="1934">
                  <c:v>5.9573122741885198E-2</c:v>
                </c:pt>
                <c:pt idx="1935">
                  <c:v>5.9575506798112743E-2</c:v>
                </c:pt>
                <c:pt idx="1936">
                  <c:v>5.9576961383151966E-2</c:v>
                </c:pt>
                <c:pt idx="1937">
                  <c:v>5.9578861288720697E-2</c:v>
                </c:pt>
                <c:pt idx="1938">
                  <c:v>5.9582991164967125E-2</c:v>
                </c:pt>
                <c:pt idx="1939">
                  <c:v>5.9583393918984817E-2</c:v>
                </c:pt>
                <c:pt idx="1940">
                  <c:v>5.9584688818811515E-2</c:v>
                </c:pt>
                <c:pt idx="1941">
                  <c:v>5.958721605642292E-2</c:v>
                </c:pt>
                <c:pt idx="1942">
                  <c:v>5.9588463674806746E-2</c:v>
                </c:pt>
                <c:pt idx="1943">
                  <c:v>5.9599352069865608E-2</c:v>
                </c:pt>
                <c:pt idx="1944">
                  <c:v>5.9602272361392095E-2</c:v>
                </c:pt>
                <c:pt idx="1945">
                  <c:v>5.9609153712910312E-2</c:v>
                </c:pt>
                <c:pt idx="1946">
                  <c:v>5.9610554883647637E-2</c:v>
                </c:pt>
                <c:pt idx="1947">
                  <c:v>5.9619743583601004E-2</c:v>
                </c:pt>
                <c:pt idx="1948">
                  <c:v>5.9621265371549215E-2</c:v>
                </c:pt>
                <c:pt idx="1949">
                  <c:v>5.9628882682337292E-2</c:v>
                </c:pt>
                <c:pt idx="1950">
                  <c:v>5.9639163320013788E-2</c:v>
                </c:pt>
                <c:pt idx="1951">
                  <c:v>5.9640074272614418E-2</c:v>
                </c:pt>
                <c:pt idx="1952">
                  <c:v>5.9649166378665353E-2</c:v>
                </c:pt>
                <c:pt idx="1953">
                  <c:v>5.9650535847297737E-2</c:v>
                </c:pt>
                <c:pt idx="1954">
                  <c:v>5.9651347218356465E-2</c:v>
                </c:pt>
                <c:pt idx="1955">
                  <c:v>5.9653703007732595E-2</c:v>
                </c:pt>
                <c:pt idx="1956">
                  <c:v>5.9663149040267371E-2</c:v>
                </c:pt>
                <c:pt idx="1957">
                  <c:v>5.9667820262239157E-2</c:v>
                </c:pt>
                <c:pt idx="1958">
                  <c:v>5.9670859314686686E-2</c:v>
                </c:pt>
                <c:pt idx="1959">
                  <c:v>5.9674565607936769E-2</c:v>
                </c:pt>
                <c:pt idx="1960">
                  <c:v>5.9677295994530921E-2</c:v>
                </c:pt>
                <c:pt idx="1961">
                  <c:v>5.9678132324237909E-2</c:v>
                </c:pt>
                <c:pt idx="1962">
                  <c:v>5.9678636076443192E-2</c:v>
                </c:pt>
                <c:pt idx="1963">
                  <c:v>5.9678942065874929E-2</c:v>
                </c:pt>
                <c:pt idx="1964">
                  <c:v>5.9700227484884016E-2</c:v>
                </c:pt>
                <c:pt idx="1965">
                  <c:v>5.9709091014496618E-2</c:v>
                </c:pt>
                <c:pt idx="1966">
                  <c:v>5.9711319735690771E-2</c:v>
                </c:pt>
                <c:pt idx="1967">
                  <c:v>5.9715595967971713E-2</c:v>
                </c:pt>
                <c:pt idx="1968">
                  <c:v>5.9716130889017283E-2</c:v>
                </c:pt>
                <c:pt idx="1969">
                  <c:v>5.9725053476706313E-2</c:v>
                </c:pt>
                <c:pt idx="1970">
                  <c:v>5.9725188252593653E-2</c:v>
                </c:pt>
                <c:pt idx="1971">
                  <c:v>5.9728092319118631E-2</c:v>
                </c:pt>
                <c:pt idx="1972">
                  <c:v>5.9732776608883931E-2</c:v>
                </c:pt>
                <c:pt idx="1973">
                  <c:v>5.9739124151877432E-2</c:v>
                </c:pt>
                <c:pt idx="1974">
                  <c:v>5.9741956327377999E-2</c:v>
                </c:pt>
                <c:pt idx="1975">
                  <c:v>5.9747171183979708E-2</c:v>
                </c:pt>
                <c:pt idx="1976">
                  <c:v>5.9749371971397403E-2</c:v>
                </c:pt>
                <c:pt idx="1977">
                  <c:v>5.9759049031974154E-2</c:v>
                </c:pt>
                <c:pt idx="1978">
                  <c:v>5.9760030025982125E-2</c:v>
                </c:pt>
                <c:pt idx="1979">
                  <c:v>5.9763964031212147E-2</c:v>
                </c:pt>
                <c:pt idx="1980">
                  <c:v>5.976468857590661E-2</c:v>
                </c:pt>
                <c:pt idx="1981">
                  <c:v>5.9765638691760992E-2</c:v>
                </c:pt>
                <c:pt idx="1982">
                  <c:v>5.9769644088424889E-2</c:v>
                </c:pt>
                <c:pt idx="1983">
                  <c:v>5.9773659471296647E-2</c:v>
                </c:pt>
                <c:pt idx="1984">
                  <c:v>5.9776400792161621E-2</c:v>
                </c:pt>
                <c:pt idx="1985">
                  <c:v>5.9776838933926491E-2</c:v>
                </c:pt>
                <c:pt idx="1986">
                  <c:v>5.9781145089027321E-2</c:v>
                </c:pt>
                <c:pt idx="1987">
                  <c:v>5.9791037604770614E-2</c:v>
                </c:pt>
                <c:pt idx="1988">
                  <c:v>5.9793145827834654E-2</c:v>
                </c:pt>
                <c:pt idx="1989">
                  <c:v>5.9800856153517323E-2</c:v>
                </c:pt>
                <c:pt idx="1990">
                  <c:v>5.9805127333647679E-2</c:v>
                </c:pt>
                <c:pt idx="1991">
                  <c:v>5.9806176653247334E-2</c:v>
                </c:pt>
                <c:pt idx="1992">
                  <c:v>5.980789339203621E-2</c:v>
                </c:pt>
                <c:pt idx="1993">
                  <c:v>5.9813116856081205E-2</c:v>
                </c:pt>
                <c:pt idx="1994">
                  <c:v>5.981532731457595E-2</c:v>
                </c:pt>
                <c:pt idx="1995">
                  <c:v>5.9818077287657534E-2</c:v>
                </c:pt>
                <c:pt idx="1996">
                  <c:v>5.9819437332463976E-2</c:v>
                </c:pt>
                <c:pt idx="1997">
                  <c:v>5.9820071938787522E-2</c:v>
                </c:pt>
                <c:pt idx="1998">
                  <c:v>5.9825562302602997E-2</c:v>
                </c:pt>
                <c:pt idx="1999">
                  <c:v>5.9835361640853735E-2</c:v>
                </c:pt>
                <c:pt idx="2000">
                  <c:v>5.9840941176313334E-2</c:v>
                </c:pt>
                <c:pt idx="2001">
                  <c:v>5.9850213848528289E-2</c:v>
                </c:pt>
                <c:pt idx="2002">
                  <c:v>5.9852689472862652E-2</c:v>
                </c:pt>
                <c:pt idx="2003">
                  <c:v>5.9860252841174744E-2</c:v>
                </c:pt>
                <c:pt idx="2004">
                  <c:v>5.9877405680641316E-2</c:v>
                </c:pt>
                <c:pt idx="2005">
                  <c:v>5.9879517623125544E-2</c:v>
                </c:pt>
                <c:pt idx="2006">
                  <c:v>5.9885774187752205E-2</c:v>
                </c:pt>
                <c:pt idx="2007">
                  <c:v>5.9888319800615375E-2</c:v>
                </c:pt>
                <c:pt idx="2008">
                  <c:v>5.9888507098808053E-2</c:v>
                </c:pt>
                <c:pt idx="2009">
                  <c:v>5.9894149025400134E-2</c:v>
                </c:pt>
                <c:pt idx="2010">
                  <c:v>5.9894553576887333E-2</c:v>
                </c:pt>
                <c:pt idx="2011">
                  <c:v>5.9903600620991371E-2</c:v>
                </c:pt>
                <c:pt idx="2012">
                  <c:v>5.9904230981118661E-2</c:v>
                </c:pt>
                <c:pt idx="2013">
                  <c:v>5.9906465479142024E-2</c:v>
                </c:pt>
                <c:pt idx="2014">
                  <c:v>5.991636640160769E-2</c:v>
                </c:pt>
                <c:pt idx="2015">
                  <c:v>5.9917080781070664E-2</c:v>
                </c:pt>
                <c:pt idx="2016">
                  <c:v>5.9918924840347887E-2</c:v>
                </c:pt>
                <c:pt idx="2017">
                  <c:v>5.9921632390331492E-2</c:v>
                </c:pt>
                <c:pt idx="2018">
                  <c:v>5.9921786122111298E-2</c:v>
                </c:pt>
                <c:pt idx="2019">
                  <c:v>5.992691262853328E-2</c:v>
                </c:pt>
                <c:pt idx="2020">
                  <c:v>5.992725998964793E-2</c:v>
                </c:pt>
                <c:pt idx="2021">
                  <c:v>5.9931666624483348E-2</c:v>
                </c:pt>
                <c:pt idx="2022">
                  <c:v>5.9933719977572825E-2</c:v>
                </c:pt>
                <c:pt idx="2023">
                  <c:v>5.9940949186842618E-2</c:v>
                </c:pt>
                <c:pt idx="2024">
                  <c:v>5.9948219390319357E-2</c:v>
                </c:pt>
                <c:pt idx="2025">
                  <c:v>5.9956008154280982E-2</c:v>
                </c:pt>
                <c:pt idx="2026">
                  <c:v>5.9962387129441047E-2</c:v>
                </c:pt>
                <c:pt idx="2027">
                  <c:v>5.9962958581445902E-2</c:v>
                </c:pt>
                <c:pt idx="2028">
                  <c:v>5.9967015388817824E-2</c:v>
                </c:pt>
                <c:pt idx="2029">
                  <c:v>5.9970979872934038E-2</c:v>
                </c:pt>
                <c:pt idx="2030">
                  <c:v>5.9971965388039672E-2</c:v>
                </c:pt>
                <c:pt idx="2031">
                  <c:v>5.9978981423279232E-2</c:v>
                </c:pt>
                <c:pt idx="2032">
                  <c:v>5.9980872974848276E-2</c:v>
                </c:pt>
                <c:pt idx="2033">
                  <c:v>5.9987589453787737E-2</c:v>
                </c:pt>
                <c:pt idx="2034">
                  <c:v>5.9988665469258629E-2</c:v>
                </c:pt>
                <c:pt idx="2035">
                  <c:v>5.9996569013233914E-2</c:v>
                </c:pt>
                <c:pt idx="2036">
                  <c:v>5.999844693530948E-2</c:v>
                </c:pt>
                <c:pt idx="2037">
                  <c:v>6.0001726759431329E-2</c:v>
                </c:pt>
                <c:pt idx="2038">
                  <c:v>6.0008044293798302E-2</c:v>
                </c:pt>
                <c:pt idx="2039">
                  <c:v>6.0009815599039784E-2</c:v>
                </c:pt>
                <c:pt idx="2040">
                  <c:v>6.0010638481141465E-2</c:v>
                </c:pt>
                <c:pt idx="2041">
                  <c:v>6.0011291058562011E-2</c:v>
                </c:pt>
                <c:pt idx="2042">
                  <c:v>6.0014355056671242E-2</c:v>
                </c:pt>
                <c:pt idx="2043">
                  <c:v>6.0016446253742139E-2</c:v>
                </c:pt>
                <c:pt idx="2044">
                  <c:v>6.001651597458002E-2</c:v>
                </c:pt>
                <c:pt idx="2045">
                  <c:v>6.0020832715947436E-2</c:v>
                </c:pt>
                <c:pt idx="2046">
                  <c:v>6.0021601103861399E-2</c:v>
                </c:pt>
                <c:pt idx="2047">
                  <c:v>6.0026323600190001E-2</c:v>
                </c:pt>
                <c:pt idx="2048">
                  <c:v>6.0028934028792669E-2</c:v>
                </c:pt>
                <c:pt idx="2049">
                  <c:v>6.003960212398618E-2</c:v>
                </c:pt>
                <c:pt idx="2050">
                  <c:v>6.0040374107464045E-2</c:v>
                </c:pt>
                <c:pt idx="2051">
                  <c:v>6.0043777871199078E-2</c:v>
                </c:pt>
                <c:pt idx="2052">
                  <c:v>6.0044130618365443E-2</c:v>
                </c:pt>
                <c:pt idx="2053">
                  <c:v>6.0044293442659047E-2</c:v>
                </c:pt>
                <c:pt idx="2054">
                  <c:v>6.0048065256367911E-2</c:v>
                </c:pt>
                <c:pt idx="2055">
                  <c:v>6.0053911114614111E-2</c:v>
                </c:pt>
                <c:pt idx="2056">
                  <c:v>6.0055494192084613E-2</c:v>
                </c:pt>
                <c:pt idx="2057">
                  <c:v>6.0060163255276966E-2</c:v>
                </c:pt>
                <c:pt idx="2058">
                  <c:v>6.0063617676033965E-2</c:v>
                </c:pt>
                <c:pt idx="2059">
                  <c:v>6.0064921947987182E-2</c:v>
                </c:pt>
                <c:pt idx="2060">
                  <c:v>6.0070481002700571E-2</c:v>
                </c:pt>
                <c:pt idx="2061">
                  <c:v>6.0073691658348527E-2</c:v>
                </c:pt>
                <c:pt idx="2062">
                  <c:v>6.007663289449322E-2</c:v>
                </c:pt>
                <c:pt idx="2063">
                  <c:v>6.0077119597485351E-2</c:v>
                </c:pt>
                <c:pt idx="2064">
                  <c:v>6.0079816520299978E-2</c:v>
                </c:pt>
                <c:pt idx="2065">
                  <c:v>6.0081233188596816E-2</c:v>
                </c:pt>
                <c:pt idx="2066">
                  <c:v>6.008938188371199E-2</c:v>
                </c:pt>
                <c:pt idx="2067">
                  <c:v>6.0089814834090871E-2</c:v>
                </c:pt>
                <c:pt idx="2068">
                  <c:v>6.0096961052078623E-2</c:v>
                </c:pt>
                <c:pt idx="2069">
                  <c:v>6.0102146168690973E-2</c:v>
                </c:pt>
                <c:pt idx="2070">
                  <c:v>6.0103692945449705E-2</c:v>
                </c:pt>
                <c:pt idx="2071">
                  <c:v>6.0105073190667047E-2</c:v>
                </c:pt>
                <c:pt idx="2072">
                  <c:v>6.0112088749796178E-2</c:v>
                </c:pt>
                <c:pt idx="2073">
                  <c:v>6.0119125820955188E-2</c:v>
                </c:pt>
                <c:pt idx="2074">
                  <c:v>6.0127830213349609E-2</c:v>
                </c:pt>
                <c:pt idx="2075">
                  <c:v>6.0137252977279454E-2</c:v>
                </c:pt>
                <c:pt idx="2076">
                  <c:v>6.0141279644361834E-2</c:v>
                </c:pt>
                <c:pt idx="2077">
                  <c:v>6.0141861184130563E-2</c:v>
                </c:pt>
                <c:pt idx="2078">
                  <c:v>6.0142396710108625E-2</c:v>
                </c:pt>
                <c:pt idx="2079">
                  <c:v>6.0152766952611514E-2</c:v>
                </c:pt>
                <c:pt idx="2080">
                  <c:v>6.0152840316222422E-2</c:v>
                </c:pt>
                <c:pt idx="2081">
                  <c:v>6.0159762882216583E-2</c:v>
                </c:pt>
                <c:pt idx="2082">
                  <c:v>6.0166223918163342E-2</c:v>
                </c:pt>
                <c:pt idx="2083">
                  <c:v>6.0166441813083227E-2</c:v>
                </c:pt>
                <c:pt idx="2084">
                  <c:v>6.0175720405246047E-2</c:v>
                </c:pt>
                <c:pt idx="2085">
                  <c:v>6.0186984938783161E-2</c:v>
                </c:pt>
                <c:pt idx="2086">
                  <c:v>6.0187143393359954E-2</c:v>
                </c:pt>
                <c:pt idx="2087">
                  <c:v>6.0194701244373428E-2</c:v>
                </c:pt>
                <c:pt idx="2088">
                  <c:v>6.0199308709019683E-2</c:v>
                </c:pt>
                <c:pt idx="2089">
                  <c:v>6.0203166691432386E-2</c:v>
                </c:pt>
                <c:pt idx="2090">
                  <c:v>6.0204304312041046E-2</c:v>
                </c:pt>
                <c:pt idx="2091">
                  <c:v>6.0215093624109706E-2</c:v>
                </c:pt>
                <c:pt idx="2092">
                  <c:v>6.0219049883685649E-2</c:v>
                </c:pt>
                <c:pt idx="2093">
                  <c:v>6.022283464354472E-2</c:v>
                </c:pt>
                <c:pt idx="2094">
                  <c:v>6.0223858249515927E-2</c:v>
                </c:pt>
                <c:pt idx="2095">
                  <c:v>6.0233538432092282E-2</c:v>
                </c:pt>
                <c:pt idx="2096">
                  <c:v>6.0234585241289329E-2</c:v>
                </c:pt>
                <c:pt idx="2097">
                  <c:v>6.0236787851110196E-2</c:v>
                </c:pt>
                <c:pt idx="2098">
                  <c:v>6.0237998915548818E-2</c:v>
                </c:pt>
                <c:pt idx="2099">
                  <c:v>6.024212160985476E-2</c:v>
                </c:pt>
                <c:pt idx="2100">
                  <c:v>6.0243682658652153E-2</c:v>
                </c:pt>
                <c:pt idx="2101">
                  <c:v>6.0245718078549837E-2</c:v>
                </c:pt>
                <c:pt idx="2102">
                  <c:v>6.0247199856719946E-2</c:v>
                </c:pt>
                <c:pt idx="2103">
                  <c:v>6.0247696799115569E-2</c:v>
                </c:pt>
                <c:pt idx="2104">
                  <c:v>6.0248482780235924E-2</c:v>
                </c:pt>
                <c:pt idx="2105">
                  <c:v>6.0249096054404372E-2</c:v>
                </c:pt>
                <c:pt idx="2106">
                  <c:v>6.0251462990482119E-2</c:v>
                </c:pt>
                <c:pt idx="2107">
                  <c:v>6.0254044696095688E-2</c:v>
                </c:pt>
                <c:pt idx="2108">
                  <c:v>6.0259248375104213E-2</c:v>
                </c:pt>
                <c:pt idx="2109">
                  <c:v>6.0265753861789173E-2</c:v>
                </c:pt>
                <c:pt idx="2110">
                  <c:v>6.0266393603620683E-2</c:v>
                </c:pt>
                <c:pt idx="2111">
                  <c:v>6.027172375001727E-2</c:v>
                </c:pt>
                <c:pt idx="2112">
                  <c:v>6.0271995011621754E-2</c:v>
                </c:pt>
                <c:pt idx="2113">
                  <c:v>6.0275186467440123E-2</c:v>
                </c:pt>
                <c:pt idx="2114">
                  <c:v>6.0276894909496948E-2</c:v>
                </c:pt>
                <c:pt idx="2115">
                  <c:v>6.0281175548363708E-2</c:v>
                </c:pt>
                <c:pt idx="2116">
                  <c:v>6.0296428455187512E-2</c:v>
                </c:pt>
                <c:pt idx="2117">
                  <c:v>6.0298739274620761E-2</c:v>
                </c:pt>
                <c:pt idx="2118">
                  <c:v>6.0299472176813196E-2</c:v>
                </c:pt>
                <c:pt idx="2119">
                  <c:v>6.0301865964500379E-2</c:v>
                </c:pt>
                <c:pt idx="2120">
                  <c:v>6.0316790469767401E-2</c:v>
                </c:pt>
                <c:pt idx="2121">
                  <c:v>6.0317504821008339E-2</c:v>
                </c:pt>
                <c:pt idx="2122">
                  <c:v>6.0323252848970055E-2</c:v>
                </c:pt>
                <c:pt idx="2123">
                  <c:v>6.0327432945310733E-2</c:v>
                </c:pt>
                <c:pt idx="2124">
                  <c:v>6.0330610269175799E-2</c:v>
                </c:pt>
                <c:pt idx="2125">
                  <c:v>6.0334439776191962E-2</c:v>
                </c:pt>
                <c:pt idx="2126">
                  <c:v>6.0335738352605139E-2</c:v>
                </c:pt>
                <c:pt idx="2127">
                  <c:v>6.0338935091064805E-2</c:v>
                </c:pt>
                <c:pt idx="2128">
                  <c:v>6.0344752323523237E-2</c:v>
                </c:pt>
                <c:pt idx="2129">
                  <c:v>6.0351397124315975E-2</c:v>
                </c:pt>
                <c:pt idx="2130">
                  <c:v>6.035929755746211E-2</c:v>
                </c:pt>
                <c:pt idx="2131">
                  <c:v>6.0363214474512761E-2</c:v>
                </c:pt>
                <c:pt idx="2132">
                  <c:v>6.0369773586503916E-2</c:v>
                </c:pt>
                <c:pt idx="2133">
                  <c:v>6.0373248405006019E-2</c:v>
                </c:pt>
                <c:pt idx="2134">
                  <c:v>6.038999962752839E-2</c:v>
                </c:pt>
                <c:pt idx="2135">
                  <c:v>6.0391957094661775E-2</c:v>
                </c:pt>
                <c:pt idx="2136">
                  <c:v>6.0394103378784869E-2</c:v>
                </c:pt>
                <c:pt idx="2137">
                  <c:v>6.0395663136749933E-2</c:v>
                </c:pt>
                <c:pt idx="2138">
                  <c:v>6.0395728904766799E-2</c:v>
                </c:pt>
                <c:pt idx="2139">
                  <c:v>6.0399463656110652E-2</c:v>
                </c:pt>
                <c:pt idx="2140">
                  <c:v>6.0403914257484981E-2</c:v>
                </c:pt>
                <c:pt idx="2141">
                  <c:v>6.0416851375498737E-2</c:v>
                </c:pt>
                <c:pt idx="2142">
                  <c:v>6.0420859714155895E-2</c:v>
                </c:pt>
                <c:pt idx="2143">
                  <c:v>6.0421864643258272E-2</c:v>
                </c:pt>
                <c:pt idx="2144">
                  <c:v>6.0425683314168088E-2</c:v>
                </c:pt>
                <c:pt idx="2145">
                  <c:v>6.0426935712006968E-2</c:v>
                </c:pt>
                <c:pt idx="2146">
                  <c:v>6.0430389047280819E-2</c:v>
                </c:pt>
                <c:pt idx="2147">
                  <c:v>6.0431848661299359E-2</c:v>
                </c:pt>
                <c:pt idx="2148">
                  <c:v>6.0433979825821382E-2</c:v>
                </c:pt>
                <c:pt idx="2149">
                  <c:v>6.044079672248065E-2</c:v>
                </c:pt>
                <c:pt idx="2150">
                  <c:v>6.0447753698159523E-2</c:v>
                </c:pt>
                <c:pt idx="2151">
                  <c:v>6.045909064947147E-2</c:v>
                </c:pt>
                <c:pt idx="2152">
                  <c:v>6.0461194291699605E-2</c:v>
                </c:pt>
                <c:pt idx="2153">
                  <c:v>6.0467407621640212E-2</c:v>
                </c:pt>
                <c:pt idx="2154">
                  <c:v>6.0469878620133422E-2</c:v>
                </c:pt>
                <c:pt idx="2155">
                  <c:v>6.0477864410782345E-2</c:v>
                </c:pt>
                <c:pt idx="2156">
                  <c:v>6.047920795925249E-2</c:v>
                </c:pt>
                <c:pt idx="2157">
                  <c:v>6.04891619049861E-2</c:v>
                </c:pt>
                <c:pt idx="2158">
                  <c:v>6.0491557208613322E-2</c:v>
                </c:pt>
                <c:pt idx="2159">
                  <c:v>6.0492457440494085E-2</c:v>
                </c:pt>
                <c:pt idx="2160">
                  <c:v>6.0495100034820171E-2</c:v>
                </c:pt>
                <c:pt idx="2161">
                  <c:v>6.0496524630094139E-2</c:v>
                </c:pt>
                <c:pt idx="2162">
                  <c:v>6.0502483489469155E-2</c:v>
                </c:pt>
                <c:pt idx="2163">
                  <c:v>6.0502926371640287E-2</c:v>
                </c:pt>
                <c:pt idx="2164">
                  <c:v>6.0507629048299816E-2</c:v>
                </c:pt>
                <c:pt idx="2165">
                  <c:v>6.0512848659652452E-2</c:v>
                </c:pt>
                <c:pt idx="2166">
                  <c:v>6.0513771940582384E-2</c:v>
                </c:pt>
                <c:pt idx="2167">
                  <c:v>6.0518904589478062E-2</c:v>
                </c:pt>
                <c:pt idx="2168">
                  <c:v>6.0519469081205091E-2</c:v>
                </c:pt>
                <c:pt idx="2169">
                  <c:v>6.0522413218123239E-2</c:v>
                </c:pt>
                <c:pt idx="2170">
                  <c:v>6.0524414459520115E-2</c:v>
                </c:pt>
                <c:pt idx="2171">
                  <c:v>6.0527073511522034E-2</c:v>
                </c:pt>
                <c:pt idx="2172">
                  <c:v>6.0534535416239654E-2</c:v>
                </c:pt>
                <c:pt idx="2173">
                  <c:v>6.0534839886720149E-2</c:v>
                </c:pt>
                <c:pt idx="2174">
                  <c:v>6.0536282629328864E-2</c:v>
                </c:pt>
                <c:pt idx="2175">
                  <c:v>6.0538220662033793E-2</c:v>
                </c:pt>
                <c:pt idx="2176">
                  <c:v>6.0538835707589944E-2</c:v>
                </c:pt>
                <c:pt idx="2177">
                  <c:v>6.0540852288451852E-2</c:v>
                </c:pt>
                <c:pt idx="2178">
                  <c:v>6.0552793746994404E-2</c:v>
                </c:pt>
                <c:pt idx="2179">
                  <c:v>6.0557136261926325E-2</c:v>
                </c:pt>
                <c:pt idx="2180">
                  <c:v>6.0560670781969639E-2</c:v>
                </c:pt>
                <c:pt idx="2181">
                  <c:v>6.0561457196330382E-2</c:v>
                </c:pt>
                <c:pt idx="2182">
                  <c:v>6.0561768122649406E-2</c:v>
                </c:pt>
                <c:pt idx="2183">
                  <c:v>6.0577063347018123E-2</c:v>
                </c:pt>
                <c:pt idx="2184">
                  <c:v>6.0594269521419386E-2</c:v>
                </c:pt>
                <c:pt idx="2185">
                  <c:v>6.0600533967231418E-2</c:v>
                </c:pt>
                <c:pt idx="2186">
                  <c:v>6.0603574234417812E-2</c:v>
                </c:pt>
                <c:pt idx="2187">
                  <c:v>6.0603754761094697E-2</c:v>
                </c:pt>
                <c:pt idx="2188">
                  <c:v>6.0605564020545843E-2</c:v>
                </c:pt>
                <c:pt idx="2189">
                  <c:v>6.0617145187303934E-2</c:v>
                </c:pt>
                <c:pt idx="2190">
                  <c:v>6.0618802949244766E-2</c:v>
                </c:pt>
                <c:pt idx="2191">
                  <c:v>6.0622887224556721E-2</c:v>
                </c:pt>
                <c:pt idx="2192">
                  <c:v>6.0633519467169383E-2</c:v>
                </c:pt>
                <c:pt idx="2193">
                  <c:v>6.0635019472382368E-2</c:v>
                </c:pt>
                <c:pt idx="2194">
                  <c:v>6.0638141096846843E-2</c:v>
                </c:pt>
                <c:pt idx="2195">
                  <c:v>6.0643038732201893E-2</c:v>
                </c:pt>
                <c:pt idx="2196">
                  <c:v>6.0646990119344435E-2</c:v>
                </c:pt>
                <c:pt idx="2197">
                  <c:v>6.0650705946476424E-2</c:v>
                </c:pt>
                <c:pt idx="2198">
                  <c:v>6.0655362536913671E-2</c:v>
                </c:pt>
                <c:pt idx="2199">
                  <c:v>6.0655645151128146E-2</c:v>
                </c:pt>
                <c:pt idx="2200">
                  <c:v>6.065602449287183E-2</c:v>
                </c:pt>
                <c:pt idx="2201">
                  <c:v>6.0670237551660622E-2</c:v>
                </c:pt>
                <c:pt idx="2202">
                  <c:v>6.0670520815150564E-2</c:v>
                </c:pt>
                <c:pt idx="2203">
                  <c:v>6.0673789572624093E-2</c:v>
                </c:pt>
                <c:pt idx="2204">
                  <c:v>6.0685778487256592E-2</c:v>
                </c:pt>
                <c:pt idx="2205">
                  <c:v>6.0687559878501662E-2</c:v>
                </c:pt>
                <c:pt idx="2206">
                  <c:v>6.0688679210747165E-2</c:v>
                </c:pt>
                <c:pt idx="2207">
                  <c:v>6.0690408855512523E-2</c:v>
                </c:pt>
                <c:pt idx="2208">
                  <c:v>6.070430041177699E-2</c:v>
                </c:pt>
                <c:pt idx="2209">
                  <c:v>6.0706108841221601E-2</c:v>
                </c:pt>
                <c:pt idx="2210">
                  <c:v>6.071611199446636E-2</c:v>
                </c:pt>
                <c:pt idx="2211">
                  <c:v>6.072141152341215E-2</c:v>
                </c:pt>
                <c:pt idx="2212">
                  <c:v>6.0725434933242561E-2</c:v>
                </c:pt>
                <c:pt idx="2213">
                  <c:v>6.0727341209175945E-2</c:v>
                </c:pt>
                <c:pt idx="2214">
                  <c:v>6.0736435970577818E-2</c:v>
                </c:pt>
                <c:pt idx="2215">
                  <c:v>6.0737707397562513E-2</c:v>
                </c:pt>
                <c:pt idx="2216">
                  <c:v>6.0739353621398595E-2</c:v>
                </c:pt>
                <c:pt idx="2217">
                  <c:v>6.0739486382510643E-2</c:v>
                </c:pt>
                <c:pt idx="2218">
                  <c:v>6.0741234775474939E-2</c:v>
                </c:pt>
                <c:pt idx="2219">
                  <c:v>6.0743892769776875E-2</c:v>
                </c:pt>
                <c:pt idx="2220">
                  <c:v>6.0748026915263043E-2</c:v>
                </c:pt>
                <c:pt idx="2221">
                  <c:v>6.0749078241879417E-2</c:v>
                </c:pt>
                <c:pt idx="2222">
                  <c:v>6.0749525731537912E-2</c:v>
                </c:pt>
                <c:pt idx="2223">
                  <c:v>6.0755648596253431E-2</c:v>
                </c:pt>
                <c:pt idx="2224">
                  <c:v>6.0756024224472127E-2</c:v>
                </c:pt>
                <c:pt idx="2225">
                  <c:v>6.0765306794439145E-2</c:v>
                </c:pt>
                <c:pt idx="2226">
                  <c:v>6.0765522766868696E-2</c:v>
                </c:pt>
                <c:pt idx="2227">
                  <c:v>6.0772181650916413E-2</c:v>
                </c:pt>
                <c:pt idx="2228">
                  <c:v>6.0775568618061326E-2</c:v>
                </c:pt>
                <c:pt idx="2229">
                  <c:v>6.0778235819202164E-2</c:v>
                </c:pt>
                <c:pt idx="2230">
                  <c:v>6.0785353597861136E-2</c:v>
                </c:pt>
                <c:pt idx="2231">
                  <c:v>6.0787093743028597E-2</c:v>
                </c:pt>
                <c:pt idx="2232">
                  <c:v>6.0790516133507E-2</c:v>
                </c:pt>
                <c:pt idx="2233">
                  <c:v>6.0796316471039058E-2</c:v>
                </c:pt>
                <c:pt idx="2234">
                  <c:v>6.0797193445631392E-2</c:v>
                </c:pt>
                <c:pt idx="2235">
                  <c:v>6.0800705741714978E-2</c:v>
                </c:pt>
                <c:pt idx="2236">
                  <c:v>6.080689406013734E-2</c:v>
                </c:pt>
                <c:pt idx="2237">
                  <c:v>6.0809844766341992E-2</c:v>
                </c:pt>
                <c:pt idx="2238">
                  <c:v>6.0814888793485122E-2</c:v>
                </c:pt>
                <c:pt idx="2239">
                  <c:v>6.0822362775874883E-2</c:v>
                </c:pt>
                <c:pt idx="2240">
                  <c:v>6.0830853732516538E-2</c:v>
                </c:pt>
                <c:pt idx="2241">
                  <c:v>6.083290109759093E-2</c:v>
                </c:pt>
                <c:pt idx="2242">
                  <c:v>6.0837674265145747E-2</c:v>
                </c:pt>
                <c:pt idx="2243">
                  <c:v>6.0842498859204341E-2</c:v>
                </c:pt>
                <c:pt idx="2244">
                  <c:v>6.0843794369041748E-2</c:v>
                </c:pt>
                <c:pt idx="2245">
                  <c:v>6.0844971722666452E-2</c:v>
                </c:pt>
                <c:pt idx="2246">
                  <c:v>6.0845292263592199E-2</c:v>
                </c:pt>
                <c:pt idx="2247">
                  <c:v>6.0848694064889242E-2</c:v>
                </c:pt>
                <c:pt idx="2248">
                  <c:v>6.0853254783683308E-2</c:v>
                </c:pt>
                <c:pt idx="2249">
                  <c:v>6.0854902541067679E-2</c:v>
                </c:pt>
                <c:pt idx="2250">
                  <c:v>6.0855212632455635E-2</c:v>
                </c:pt>
                <c:pt idx="2251">
                  <c:v>6.0856214678139731E-2</c:v>
                </c:pt>
                <c:pt idx="2252">
                  <c:v>6.0859203914419902E-2</c:v>
                </c:pt>
                <c:pt idx="2253">
                  <c:v>6.0861049313197635E-2</c:v>
                </c:pt>
                <c:pt idx="2254">
                  <c:v>6.0865179904617706E-2</c:v>
                </c:pt>
                <c:pt idx="2255">
                  <c:v>6.0869016102536755E-2</c:v>
                </c:pt>
                <c:pt idx="2256">
                  <c:v>6.0871991064874731E-2</c:v>
                </c:pt>
                <c:pt idx="2257">
                  <c:v>6.0872205271182589E-2</c:v>
                </c:pt>
                <c:pt idx="2258">
                  <c:v>6.0875467276347517E-2</c:v>
                </c:pt>
                <c:pt idx="2259">
                  <c:v>6.0876924456504167E-2</c:v>
                </c:pt>
                <c:pt idx="2260">
                  <c:v>6.087809957190532E-2</c:v>
                </c:pt>
                <c:pt idx="2261">
                  <c:v>6.0887074789905904E-2</c:v>
                </c:pt>
                <c:pt idx="2262">
                  <c:v>6.0890332590587515E-2</c:v>
                </c:pt>
                <c:pt idx="2263">
                  <c:v>6.0891870854777597E-2</c:v>
                </c:pt>
                <c:pt idx="2264">
                  <c:v>6.0892131071758782E-2</c:v>
                </c:pt>
                <c:pt idx="2265">
                  <c:v>6.0906849665913587E-2</c:v>
                </c:pt>
                <c:pt idx="2266">
                  <c:v>6.0914195752897082E-2</c:v>
                </c:pt>
                <c:pt idx="2267">
                  <c:v>6.0919799100484562E-2</c:v>
                </c:pt>
                <c:pt idx="2268">
                  <c:v>6.0921634284225146E-2</c:v>
                </c:pt>
                <c:pt idx="2269">
                  <c:v>6.0921785836964004E-2</c:v>
                </c:pt>
                <c:pt idx="2270">
                  <c:v>6.0924111293439054E-2</c:v>
                </c:pt>
                <c:pt idx="2271">
                  <c:v>6.0929970661628086E-2</c:v>
                </c:pt>
                <c:pt idx="2272">
                  <c:v>6.0936460264208403E-2</c:v>
                </c:pt>
                <c:pt idx="2273">
                  <c:v>6.0944400612719274E-2</c:v>
                </c:pt>
                <c:pt idx="2274">
                  <c:v>6.094447865186825E-2</c:v>
                </c:pt>
                <c:pt idx="2275">
                  <c:v>6.0947768550283776E-2</c:v>
                </c:pt>
                <c:pt idx="2276">
                  <c:v>6.0948821633814154E-2</c:v>
                </c:pt>
                <c:pt idx="2277">
                  <c:v>6.0949097998299895E-2</c:v>
                </c:pt>
                <c:pt idx="2278">
                  <c:v>6.096341921561288E-2</c:v>
                </c:pt>
                <c:pt idx="2279">
                  <c:v>6.0967160602846682E-2</c:v>
                </c:pt>
                <c:pt idx="2280">
                  <c:v>6.0981562104107823E-2</c:v>
                </c:pt>
                <c:pt idx="2281">
                  <c:v>6.0988774989561012E-2</c:v>
                </c:pt>
                <c:pt idx="2282">
                  <c:v>6.099116037829666E-2</c:v>
                </c:pt>
                <c:pt idx="2283">
                  <c:v>6.0993288891994901E-2</c:v>
                </c:pt>
                <c:pt idx="2284">
                  <c:v>6.0997962737431188E-2</c:v>
                </c:pt>
                <c:pt idx="2285">
                  <c:v>6.0999136707597157E-2</c:v>
                </c:pt>
                <c:pt idx="2286">
                  <c:v>6.1000634778485829E-2</c:v>
                </c:pt>
                <c:pt idx="2287">
                  <c:v>6.1001716637001158E-2</c:v>
                </c:pt>
                <c:pt idx="2288">
                  <c:v>6.1003004002304406E-2</c:v>
                </c:pt>
                <c:pt idx="2289">
                  <c:v>6.1005256206395242E-2</c:v>
                </c:pt>
                <c:pt idx="2290">
                  <c:v>6.1012114925085958E-2</c:v>
                </c:pt>
                <c:pt idx="2291">
                  <c:v>6.1015761023443971E-2</c:v>
                </c:pt>
                <c:pt idx="2292">
                  <c:v>6.102363174851072E-2</c:v>
                </c:pt>
                <c:pt idx="2293">
                  <c:v>6.1026882607347122E-2</c:v>
                </c:pt>
                <c:pt idx="2294">
                  <c:v>6.1041873936615365E-2</c:v>
                </c:pt>
                <c:pt idx="2295">
                  <c:v>6.1045223203933352E-2</c:v>
                </c:pt>
                <c:pt idx="2296">
                  <c:v>6.1048033660051515E-2</c:v>
                </c:pt>
                <c:pt idx="2297">
                  <c:v>6.1049017269970696E-2</c:v>
                </c:pt>
                <c:pt idx="2298">
                  <c:v>6.1051112871000845E-2</c:v>
                </c:pt>
                <c:pt idx="2299">
                  <c:v>6.1056304072674261E-2</c:v>
                </c:pt>
                <c:pt idx="2300">
                  <c:v>6.1057231327460104E-2</c:v>
                </c:pt>
                <c:pt idx="2301">
                  <c:v>6.1058781615141777E-2</c:v>
                </c:pt>
                <c:pt idx="2302">
                  <c:v>6.1059286284432968E-2</c:v>
                </c:pt>
                <c:pt idx="2303">
                  <c:v>6.1067767479538959E-2</c:v>
                </c:pt>
                <c:pt idx="2304">
                  <c:v>6.1068297273451422E-2</c:v>
                </c:pt>
                <c:pt idx="2305">
                  <c:v>6.1073614992144143E-2</c:v>
                </c:pt>
                <c:pt idx="2306">
                  <c:v>6.1077631937091259E-2</c:v>
                </c:pt>
                <c:pt idx="2307">
                  <c:v>6.1078747573475145E-2</c:v>
                </c:pt>
                <c:pt idx="2308">
                  <c:v>6.1082620123306786E-2</c:v>
                </c:pt>
                <c:pt idx="2309">
                  <c:v>6.1083524191484662E-2</c:v>
                </c:pt>
                <c:pt idx="2310">
                  <c:v>6.1096655731644467E-2</c:v>
                </c:pt>
                <c:pt idx="2311">
                  <c:v>6.1098340069672352E-2</c:v>
                </c:pt>
                <c:pt idx="2312">
                  <c:v>6.112835672854855E-2</c:v>
                </c:pt>
                <c:pt idx="2313">
                  <c:v>6.1129487698262097E-2</c:v>
                </c:pt>
                <c:pt idx="2314">
                  <c:v>6.1135152050685648E-2</c:v>
                </c:pt>
                <c:pt idx="2315">
                  <c:v>6.1138471431021801E-2</c:v>
                </c:pt>
                <c:pt idx="2316">
                  <c:v>6.1139840042218896E-2</c:v>
                </c:pt>
                <c:pt idx="2317">
                  <c:v>6.1140647146280036E-2</c:v>
                </c:pt>
                <c:pt idx="2318">
                  <c:v>6.1146247611306437E-2</c:v>
                </c:pt>
                <c:pt idx="2319">
                  <c:v>6.1148581779431777E-2</c:v>
                </c:pt>
                <c:pt idx="2320">
                  <c:v>6.1152859563414153E-2</c:v>
                </c:pt>
                <c:pt idx="2321">
                  <c:v>6.1154780064066161E-2</c:v>
                </c:pt>
                <c:pt idx="2322">
                  <c:v>6.1154973641846244E-2</c:v>
                </c:pt>
                <c:pt idx="2323">
                  <c:v>6.1159139457318268E-2</c:v>
                </c:pt>
                <c:pt idx="2324">
                  <c:v>6.1165918934915076E-2</c:v>
                </c:pt>
                <c:pt idx="2325">
                  <c:v>6.1167930700117973E-2</c:v>
                </c:pt>
                <c:pt idx="2326">
                  <c:v>6.1174717728536998E-2</c:v>
                </c:pt>
                <c:pt idx="2327">
                  <c:v>6.1178556410553142E-2</c:v>
                </c:pt>
                <c:pt idx="2328">
                  <c:v>6.1185050119368589E-2</c:v>
                </c:pt>
                <c:pt idx="2329">
                  <c:v>6.1198612832639165E-2</c:v>
                </c:pt>
                <c:pt idx="2330">
                  <c:v>6.1204861251031528E-2</c:v>
                </c:pt>
                <c:pt idx="2331">
                  <c:v>6.1208239081144589E-2</c:v>
                </c:pt>
                <c:pt idx="2332">
                  <c:v>6.1208530445804266E-2</c:v>
                </c:pt>
                <c:pt idx="2333">
                  <c:v>6.1213648628054673E-2</c:v>
                </c:pt>
                <c:pt idx="2334">
                  <c:v>6.1214178448591061E-2</c:v>
                </c:pt>
                <c:pt idx="2335">
                  <c:v>6.1216913178365251E-2</c:v>
                </c:pt>
                <c:pt idx="2336">
                  <c:v>6.1217302684189567E-2</c:v>
                </c:pt>
                <c:pt idx="2337">
                  <c:v>6.1221088049441708E-2</c:v>
                </c:pt>
                <c:pt idx="2338">
                  <c:v>6.1227905489303125E-2</c:v>
                </c:pt>
                <c:pt idx="2339">
                  <c:v>6.1234919079221295E-2</c:v>
                </c:pt>
                <c:pt idx="2340">
                  <c:v>6.1237066053682343E-2</c:v>
                </c:pt>
                <c:pt idx="2341">
                  <c:v>6.125999698801271E-2</c:v>
                </c:pt>
                <c:pt idx="2342">
                  <c:v>6.1264235449036475E-2</c:v>
                </c:pt>
                <c:pt idx="2343">
                  <c:v>6.1271034982533834E-2</c:v>
                </c:pt>
                <c:pt idx="2344">
                  <c:v>6.1275540287115127E-2</c:v>
                </c:pt>
                <c:pt idx="2345">
                  <c:v>6.1278976711741928E-2</c:v>
                </c:pt>
                <c:pt idx="2346">
                  <c:v>6.1282689381036204E-2</c:v>
                </c:pt>
                <c:pt idx="2347">
                  <c:v>6.1283358386223841E-2</c:v>
                </c:pt>
                <c:pt idx="2348">
                  <c:v>6.1285565107387863E-2</c:v>
                </c:pt>
                <c:pt idx="2349">
                  <c:v>6.1286239704772705E-2</c:v>
                </c:pt>
                <c:pt idx="2350">
                  <c:v>6.1287824803998359E-2</c:v>
                </c:pt>
                <c:pt idx="2351">
                  <c:v>6.1293098854326655E-2</c:v>
                </c:pt>
                <c:pt idx="2352">
                  <c:v>6.1297595217098266E-2</c:v>
                </c:pt>
                <c:pt idx="2353">
                  <c:v>6.1300313183622113E-2</c:v>
                </c:pt>
                <c:pt idx="2354">
                  <c:v>6.1312946978326344E-2</c:v>
                </c:pt>
                <c:pt idx="2355">
                  <c:v>6.1323933770644046E-2</c:v>
                </c:pt>
                <c:pt idx="2356">
                  <c:v>6.1326819497289714E-2</c:v>
                </c:pt>
                <c:pt idx="2357">
                  <c:v>6.1327931930878044E-2</c:v>
                </c:pt>
                <c:pt idx="2358">
                  <c:v>6.1333313417145818E-2</c:v>
                </c:pt>
                <c:pt idx="2359">
                  <c:v>6.134170458534749E-2</c:v>
                </c:pt>
                <c:pt idx="2360">
                  <c:v>6.1342698020027064E-2</c:v>
                </c:pt>
                <c:pt idx="2361">
                  <c:v>6.1349539340639636E-2</c:v>
                </c:pt>
                <c:pt idx="2362">
                  <c:v>6.1351536466628387E-2</c:v>
                </c:pt>
                <c:pt idx="2363">
                  <c:v>6.1359729817922259E-2</c:v>
                </c:pt>
                <c:pt idx="2364">
                  <c:v>6.1366250139313461E-2</c:v>
                </c:pt>
                <c:pt idx="2365">
                  <c:v>6.1373496005651007E-2</c:v>
                </c:pt>
                <c:pt idx="2366">
                  <c:v>6.1374850169304496E-2</c:v>
                </c:pt>
                <c:pt idx="2367">
                  <c:v>6.1374888209513589E-2</c:v>
                </c:pt>
                <c:pt idx="2368">
                  <c:v>6.1375693987001545E-2</c:v>
                </c:pt>
                <c:pt idx="2369">
                  <c:v>6.1382349013545334E-2</c:v>
                </c:pt>
                <c:pt idx="2370">
                  <c:v>6.1389376896431647E-2</c:v>
                </c:pt>
                <c:pt idx="2371">
                  <c:v>6.1391137691724218E-2</c:v>
                </c:pt>
                <c:pt idx="2372">
                  <c:v>6.1396028547909209E-2</c:v>
                </c:pt>
                <c:pt idx="2373">
                  <c:v>6.1397920287953378E-2</c:v>
                </c:pt>
                <c:pt idx="2374">
                  <c:v>6.1399357669666033E-2</c:v>
                </c:pt>
                <c:pt idx="2375">
                  <c:v>6.1401593128424414E-2</c:v>
                </c:pt>
                <c:pt idx="2376">
                  <c:v>6.1403753536559524E-2</c:v>
                </c:pt>
                <c:pt idx="2377">
                  <c:v>6.1404885431074085E-2</c:v>
                </c:pt>
                <c:pt idx="2378">
                  <c:v>6.1408729967522613E-2</c:v>
                </c:pt>
                <c:pt idx="2379">
                  <c:v>6.1421650540115946E-2</c:v>
                </c:pt>
                <c:pt idx="2380">
                  <c:v>6.1422507831460083E-2</c:v>
                </c:pt>
                <c:pt idx="2381">
                  <c:v>6.1422989960067564E-2</c:v>
                </c:pt>
                <c:pt idx="2382">
                  <c:v>6.1423573691932798E-2</c:v>
                </c:pt>
                <c:pt idx="2383">
                  <c:v>6.1438013053577212E-2</c:v>
                </c:pt>
                <c:pt idx="2384">
                  <c:v>6.1442009162596456E-2</c:v>
                </c:pt>
                <c:pt idx="2385">
                  <c:v>6.1445566445073263E-2</c:v>
                </c:pt>
                <c:pt idx="2386">
                  <c:v>6.1446481868166203E-2</c:v>
                </c:pt>
                <c:pt idx="2387">
                  <c:v>6.1454595242567411E-2</c:v>
                </c:pt>
                <c:pt idx="2388">
                  <c:v>6.1456833287712953E-2</c:v>
                </c:pt>
                <c:pt idx="2389">
                  <c:v>6.148137232925921E-2</c:v>
                </c:pt>
                <c:pt idx="2390">
                  <c:v>6.1481821483387433E-2</c:v>
                </c:pt>
                <c:pt idx="2391">
                  <c:v>6.14823945143676E-2</c:v>
                </c:pt>
                <c:pt idx="2392">
                  <c:v>6.1484308356554551E-2</c:v>
                </c:pt>
                <c:pt idx="2393">
                  <c:v>6.149537798544763E-2</c:v>
                </c:pt>
                <c:pt idx="2394">
                  <c:v>6.1497354232307122E-2</c:v>
                </c:pt>
                <c:pt idx="2395">
                  <c:v>6.1501872490586196E-2</c:v>
                </c:pt>
                <c:pt idx="2396">
                  <c:v>6.1502535084653642E-2</c:v>
                </c:pt>
                <c:pt idx="2397">
                  <c:v>6.1511400907197977E-2</c:v>
                </c:pt>
                <c:pt idx="2398">
                  <c:v>6.1519792450602934E-2</c:v>
                </c:pt>
                <c:pt idx="2399">
                  <c:v>6.1523218582149319E-2</c:v>
                </c:pt>
                <c:pt idx="2400">
                  <c:v>6.1523886712417319E-2</c:v>
                </c:pt>
                <c:pt idx="2401">
                  <c:v>6.1526015592504202E-2</c:v>
                </c:pt>
                <c:pt idx="2402">
                  <c:v>6.1528717903187868E-2</c:v>
                </c:pt>
                <c:pt idx="2403">
                  <c:v>6.1538154553604785E-2</c:v>
                </c:pt>
                <c:pt idx="2404">
                  <c:v>6.1541601408517332E-2</c:v>
                </c:pt>
                <c:pt idx="2405">
                  <c:v>6.1543332197549372E-2</c:v>
                </c:pt>
                <c:pt idx="2406">
                  <c:v>6.1543370305785716E-2</c:v>
                </c:pt>
                <c:pt idx="2407">
                  <c:v>6.1544062643773656E-2</c:v>
                </c:pt>
                <c:pt idx="2408">
                  <c:v>6.1550634252416581E-2</c:v>
                </c:pt>
                <c:pt idx="2409">
                  <c:v>6.1550953230058436E-2</c:v>
                </c:pt>
                <c:pt idx="2410">
                  <c:v>6.155367366985709E-2</c:v>
                </c:pt>
                <c:pt idx="2411">
                  <c:v>6.155859449486567E-2</c:v>
                </c:pt>
                <c:pt idx="2412">
                  <c:v>6.1562073215900959E-2</c:v>
                </c:pt>
                <c:pt idx="2413">
                  <c:v>6.1568397000564268E-2</c:v>
                </c:pt>
                <c:pt idx="2414">
                  <c:v>6.1570435977041593E-2</c:v>
                </c:pt>
                <c:pt idx="2415">
                  <c:v>6.1573982046637998E-2</c:v>
                </c:pt>
                <c:pt idx="2416">
                  <c:v>6.1575777104635687E-2</c:v>
                </c:pt>
                <c:pt idx="2417">
                  <c:v>6.157670788682551E-2</c:v>
                </c:pt>
                <c:pt idx="2418">
                  <c:v>6.1577430115071219E-2</c:v>
                </c:pt>
                <c:pt idx="2419">
                  <c:v>6.1586918437351285E-2</c:v>
                </c:pt>
                <c:pt idx="2420">
                  <c:v>6.1593887617788001E-2</c:v>
                </c:pt>
                <c:pt idx="2421">
                  <c:v>6.1601831010900276E-2</c:v>
                </c:pt>
                <c:pt idx="2422">
                  <c:v>6.1607768094276316E-2</c:v>
                </c:pt>
                <c:pt idx="2423">
                  <c:v>6.1609338030734484E-2</c:v>
                </c:pt>
                <c:pt idx="2424">
                  <c:v>6.1610382402622454E-2</c:v>
                </c:pt>
                <c:pt idx="2425">
                  <c:v>6.1622447730682095E-2</c:v>
                </c:pt>
                <c:pt idx="2426">
                  <c:v>6.1623999764498949E-2</c:v>
                </c:pt>
                <c:pt idx="2427">
                  <c:v>6.1624244487457652E-2</c:v>
                </c:pt>
                <c:pt idx="2428">
                  <c:v>6.1626403951878905E-2</c:v>
                </c:pt>
                <c:pt idx="2429">
                  <c:v>6.1633409932443373E-2</c:v>
                </c:pt>
                <c:pt idx="2430">
                  <c:v>6.1646023634268798E-2</c:v>
                </c:pt>
                <c:pt idx="2431">
                  <c:v>6.1649679128846335E-2</c:v>
                </c:pt>
                <c:pt idx="2432">
                  <c:v>6.1663965384355535E-2</c:v>
                </c:pt>
                <c:pt idx="2433">
                  <c:v>6.166465407171634E-2</c:v>
                </c:pt>
                <c:pt idx="2434">
                  <c:v>6.1668843747829716E-2</c:v>
                </c:pt>
                <c:pt idx="2435">
                  <c:v>6.1674669917609171E-2</c:v>
                </c:pt>
                <c:pt idx="2436">
                  <c:v>6.1677948736547139E-2</c:v>
                </c:pt>
                <c:pt idx="2437">
                  <c:v>6.168327231311338E-2</c:v>
                </c:pt>
                <c:pt idx="2438">
                  <c:v>6.1683450885096358E-2</c:v>
                </c:pt>
                <c:pt idx="2439">
                  <c:v>6.1684988028941512E-2</c:v>
                </c:pt>
                <c:pt idx="2440">
                  <c:v>6.1688130564836186E-2</c:v>
                </c:pt>
                <c:pt idx="2441">
                  <c:v>6.1688477682295961E-2</c:v>
                </c:pt>
                <c:pt idx="2442">
                  <c:v>6.16936730417873E-2</c:v>
                </c:pt>
                <c:pt idx="2443">
                  <c:v>6.1695195497143251E-2</c:v>
                </c:pt>
                <c:pt idx="2444">
                  <c:v>6.1698196410940265E-2</c:v>
                </c:pt>
                <c:pt idx="2445">
                  <c:v>6.1701974875384147E-2</c:v>
                </c:pt>
                <c:pt idx="2446">
                  <c:v>6.1705970679406863E-2</c:v>
                </c:pt>
                <c:pt idx="2447">
                  <c:v>6.1714240180275992E-2</c:v>
                </c:pt>
                <c:pt idx="2448">
                  <c:v>6.1715727838120515E-2</c:v>
                </c:pt>
                <c:pt idx="2449">
                  <c:v>6.1718715501940191E-2</c:v>
                </c:pt>
                <c:pt idx="2450">
                  <c:v>6.1725559568740596E-2</c:v>
                </c:pt>
                <c:pt idx="2451">
                  <c:v>6.1725752031835057E-2</c:v>
                </c:pt>
                <c:pt idx="2452">
                  <c:v>6.1734381772106273E-2</c:v>
                </c:pt>
                <c:pt idx="2453">
                  <c:v>6.1740094040423299E-2</c:v>
                </c:pt>
                <c:pt idx="2454">
                  <c:v>6.1761489866754948E-2</c:v>
                </c:pt>
                <c:pt idx="2455">
                  <c:v>6.1762433042505505E-2</c:v>
                </c:pt>
                <c:pt idx="2456">
                  <c:v>6.1768846828814727E-2</c:v>
                </c:pt>
                <c:pt idx="2457">
                  <c:v>6.1772918178246761E-2</c:v>
                </c:pt>
                <c:pt idx="2458">
                  <c:v>6.1779531064338977E-2</c:v>
                </c:pt>
                <c:pt idx="2459">
                  <c:v>6.17834794494872E-2</c:v>
                </c:pt>
                <c:pt idx="2460">
                  <c:v>6.1785667888883899E-2</c:v>
                </c:pt>
                <c:pt idx="2461">
                  <c:v>6.1789484778662862E-2</c:v>
                </c:pt>
                <c:pt idx="2462">
                  <c:v>6.180060905766388E-2</c:v>
                </c:pt>
                <c:pt idx="2463">
                  <c:v>6.1802218410902943E-2</c:v>
                </c:pt>
                <c:pt idx="2464">
                  <c:v>6.1809836268302332E-2</c:v>
                </c:pt>
                <c:pt idx="2465">
                  <c:v>6.1810430530823579E-2</c:v>
                </c:pt>
                <c:pt idx="2466">
                  <c:v>6.1811850702170157E-2</c:v>
                </c:pt>
                <c:pt idx="2467">
                  <c:v>6.1814457912125642E-2</c:v>
                </c:pt>
                <c:pt idx="2468">
                  <c:v>6.1820984321594386E-2</c:v>
                </c:pt>
                <c:pt idx="2469">
                  <c:v>6.1823764637659151E-2</c:v>
                </c:pt>
                <c:pt idx="2470">
                  <c:v>6.182633179056124E-2</c:v>
                </c:pt>
                <c:pt idx="2471">
                  <c:v>6.1829774084912137E-2</c:v>
                </c:pt>
                <c:pt idx="2472">
                  <c:v>6.1830221297881627E-2</c:v>
                </c:pt>
                <c:pt idx="2473">
                  <c:v>6.183186430464388E-2</c:v>
                </c:pt>
                <c:pt idx="2474">
                  <c:v>6.1832803496530031E-2</c:v>
                </c:pt>
                <c:pt idx="2475">
                  <c:v>6.1840638650367208E-2</c:v>
                </c:pt>
                <c:pt idx="2476">
                  <c:v>6.1852233679895147E-2</c:v>
                </c:pt>
                <c:pt idx="2477">
                  <c:v>6.1853278901250308E-2</c:v>
                </c:pt>
                <c:pt idx="2478">
                  <c:v>6.1861216196997387E-2</c:v>
                </c:pt>
                <c:pt idx="2479">
                  <c:v>6.1871574227734982E-2</c:v>
                </c:pt>
                <c:pt idx="2480">
                  <c:v>6.1872394754300397E-2</c:v>
                </c:pt>
                <c:pt idx="2481">
                  <c:v>6.1877267476266262E-2</c:v>
                </c:pt>
                <c:pt idx="2482">
                  <c:v>6.1885913713217555E-2</c:v>
                </c:pt>
                <c:pt idx="2483">
                  <c:v>6.1889754753263027E-2</c:v>
                </c:pt>
                <c:pt idx="2484">
                  <c:v>6.189042561350977E-2</c:v>
                </c:pt>
                <c:pt idx="2485">
                  <c:v>6.1891757491479793E-2</c:v>
                </c:pt>
                <c:pt idx="2486">
                  <c:v>6.1894749162429374E-2</c:v>
                </c:pt>
                <c:pt idx="2487">
                  <c:v>6.1900200157400304E-2</c:v>
                </c:pt>
                <c:pt idx="2488">
                  <c:v>6.1901280024476757E-2</c:v>
                </c:pt>
                <c:pt idx="2489">
                  <c:v>6.1901661292367238E-2</c:v>
                </c:pt>
                <c:pt idx="2490">
                  <c:v>6.1902389297371796E-2</c:v>
                </c:pt>
                <c:pt idx="2491">
                  <c:v>6.1905953059127217E-2</c:v>
                </c:pt>
                <c:pt idx="2492">
                  <c:v>6.1910365092723185E-2</c:v>
                </c:pt>
                <c:pt idx="2493">
                  <c:v>6.1918704473250319E-2</c:v>
                </c:pt>
                <c:pt idx="2494">
                  <c:v>6.1920246617715669E-2</c:v>
                </c:pt>
                <c:pt idx="2495">
                  <c:v>6.1921989893496732E-2</c:v>
                </c:pt>
                <c:pt idx="2496">
                  <c:v>6.1925361611542662E-2</c:v>
                </c:pt>
                <c:pt idx="2497">
                  <c:v>6.1941723150481132E-2</c:v>
                </c:pt>
                <c:pt idx="2498">
                  <c:v>6.1945182294113166E-2</c:v>
                </c:pt>
                <c:pt idx="2499">
                  <c:v>6.1950888222886746E-2</c:v>
                </c:pt>
                <c:pt idx="2500">
                  <c:v>6.195190222469571E-2</c:v>
                </c:pt>
                <c:pt idx="2501">
                  <c:v>6.1952746260468705E-2</c:v>
                </c:pt>
                <c:pt idx="2502">
                  <c:v>6.1954193869153407E-2</c:v>
                </c:pt>
                <c:pt idx="2503">
                  <c:v>6.1954648579834015E-2</c:v>
                </c:pt>
                <c:pt idx="2504">
                  <c:v>6.1973018796525003E-2</c:v>
                </c:pt>
                <c:pt idx="2505">
                  <c:v>6.1976590643203489E-2</c:v>
                </c:pt>
                <c:pt idx="2506">
                  <c:v>6.1977156001388312E-2</c:v>
                </c:pt>
                <c:pt idx="2507">
                  <c:v>6.1979162592061099E-2</c:v>
                </c:pt>
                <c:pt idx="2508">
                  <c:v>6.1980455449228256E-2</c:v>
                </c:pt>
                <c:pt idx="2509">
                  <c:v>6.1980685753601161E-2</c:v>
                </c:pt>
                <c:pt idx="2510">
                  <c:v>6.1983531643620582E-2</c:v>
                </c:pt>
                <c:pt idx="2511">
                  <c:v>6.1984427972968437E-2</c:v>
                </c:pt>
                <c:pt idx="2512">
                  <c:v>6.1985703191750785E-2</c:v>
                </c:pt>
                <c:pt idx="2513">
                  <c:v>6.1986721040779152E-2</c:v>
                </c:pt>
                <c:pt idx="2514">
                  <c:v>6.1987593709014355E-2</c:v>
                </c:pt>
                <c:pt idx="2515">
                  <c:v>6.1996001190386174E-2</c:v>
                </c:pt>
                <c:pt idx="2516">
                  <c:v>6.1999051843827813E-2</c:v>
                </c:pt>
                <c:pt idx="2517">
                  <c:v>6.2006966943164488E-2</c:v>
                </c:pt>
                <c:pt idx="2518">
                  <c:v>6.2011616698515626E-2</c:v>
                </c:pt>
                <c:pt idx="2519">
                  <c:v>6.2020310368715414E-2</c:v>
                </c:pt>
                <c:pt idx="2520">
                  <c:v>6.2020338045946199E-2</c:v>
                </c:pt>
                <c:pt idx="2521">
                  <c:v>6.2020569472710452E-2</c:v>
                </c:pt>
                <c:pt idx="2522">
                  <c:v>6.2030157803845187E-2</c:v>
                </c:pt>
                <c:pt idx="2523">
                  <c:v>6.2034104676867263E-2</c:v>
                </c:pt>
                <c:pt idx="2524">
                  <c:v>6.2043655427543087E-2</c:v>
                </c:pt>
                <c:pt idx="2525">
                  <c:v>6.2049863831014296E-2</c:v>
                </c:pt>
                <c:pt idx="2526">
                  <c:v>6.2055656873527654E-2</c:v>
                </c:pt>
                <c:pt idx="2527">
                  <c:v>6.2057509734343541E-2</c:v>
                </c:pt>
                <c:pt idx="2528">
                  <c:v>6.2059368416235106E-2</c:v>
                </c:pt>
                <c:pt idx="2529">
                  <c:v>6.2060766621814423E-2</c:v>
                </c:pt>
                <c:pt idx="2530">
                  <c:v>6.2061607546719355E-2</c:v>
                </c:pt>
                <c:pt idx="2531">
                  <c:v>6.2065254522238933E-2</c:v>
                </c:pt>
                <c:pt idx="2532">
                  <c:v>6.2070940247711315E-2</c:v>
                </c:pt>
                <c:pt idx="2533">
                  <c:v>6.2071520624960075E-2</c:v>
                </c:pt>
                <c:pt idx="2534">
                  <c:v>6.207194441680719E-2</c:v>
                </c:pt>
                <c:pt idx="2535">
                  <c:v>6.2073605989299452E-2</c:v>
                </c:pt>
                <c:pt idx="2536">
                  <c:v>6.2078153360661581E-2</c:v>
                </c:pt>
                <c:pt idx="2537">
                  <c:v>6.207951676758805E-2</c:v>
                </c:pt>
                <c:pt idx="2538">
                  <c:v>6.2080671873927518E-2</c:v>
                </c:pt>
                <c:pt idx="2539">
                  <c:v>6.2082915442162545E-2</c:v>
                </c:pt>
                <c:pt idx="2540">
                  <c:v>6.2090011626213026E-2</c:v>
                </c:pt>
                <c:pt idx="2541">
                  <c:v>6.2091173581196479E-2</c:v>
                </c:pt>
                <c:pt idx="2542">
                  <c:v>6.2093250158194058E-2</c:v>
                </c:pt>
                <c:pt idx="2543">
                  <c:v>6.210048494841941E-2</c:v>
                </c:pt>
                <c:pt idx="2544">
                  <c:v>6.2106714231314419E-2</c:v>
                </c:pt>
                <c:pt idx="2545">
                  <c:v>6.2107993046623566E-2</c:v>
                </c:pt>
                <c:pt idx="2546">
                  <c:v>6.2108849465062843E-2</c:v>
                </c:pt>
                <c:pt idx="2547">
                  <c:v>6.2127783428735928E-2</c:v>
                </c:pt>
                <c:pt idx="2548">
                  <c:v>6.2128465367054825E-2</c:v>
                </c:pt>
                <c:pt idx="2549">
                  <c:v>6.2130130302674613E-2</c:v>
                </c:pt>
                <c:pt idx="2550">
                  <c:v>6.2133428167246429E-2</c:v>
                </c:pt>
                <c:pt idx="2551">
                  <c:v>6.2136821335234071E-2</c:v>
                </c:pt>
                <c:pt idx="2552">
                  <c:v>6.2137113282638212E-2</c:v>
                </c:pt>
                <c:pt idx="2553">
                  <c:v>6.2138731245500095E-2</c:v>
                </c:pt>
                <c:pt idx="2554">
                  <c:v>6.2142244246064571E-2</c:v>
                </c:pt>
                <c:pt idx="2555">
                  <c:v>6.2153629000183952E-2</c:v>
                </c:pt>
                <c:pt idx="2556">
                  <c:v>6.2163825633181624E-2</c:v>
                </c:pt>
                <c:pt idx="2557">
                  <c:v>6.2172245505332124E-2</c:v>
                </c:pt>
                <c:pt idx="2558">
                  <c:v>6.2187754177062571E-2</c:v>
                </c:pt>
                <c:pt idx="2559">
                  <c:v>6.2188527704676533E-2</c:v>
                </c:pt>
                <c:pt idx="2560">
                  <c:v>6.2192388383043307E-2</c:v>
                </c:pt>
                <c:pt idx="2561">
                  <c:v>6.2192966403890104E-2</c:v>
                </c:pt>
                <c:pt idx="2562">
                  <c:v>6.2196086561664032E-2</c:v>
                </c:pt>
                <c:pt idx="2563">
                  <c:v>6.2197259972365138E-2</c:v>
                </c:pt>
                <c:pt idx="2564">
                  <c:v>6.2208600361784161E-2</c:v>
                </c:pt>
                <c:pt idx="2565">
                  <c:v>6.220996775213028E-2</c:v>
                </c:pt>
                <c:pt idx="2566">
                  <c:v>6.2217463864406852E-2</c:v>
                </c:pt>
                <c:pt idx="2567">
                  <c:v>6.2221960621399619E-2</c:v>
                </c:pt>
                <c:pt idx="2568">
                  <c:v>6.2226641253972981E-2</c:v>
                </c:pt>
                <c:pt idx="2569">
                  <c:v>6.2227397947807961E-2</c:v>
                </c:pt>
                <c:pt idx="2570">
                  <c:v>6.2230300310340048E-2</c:v>
                </c:pt>
                <c:pt idx="2571">
                  <c:v>6.2244180340469302E-2</c:v>
                </c:pt>
                <c:pt idx="2572">
                  <c:v>6.224852348272597E-2</c:v>
                </c:pt>
                <c:pt idx="2573">
                  <c:v>6.2251209429469212E-2</c:v>
                </c:pt>
                <c:pt idx="2574">
                  <c:v>6.2256592390306231E-2</c:v>
                </c:pt>
                <c:pt idx="2575">
                  <c:v>6.2258611384246543E-2</c:v>
                </c:pt>
                <c:pt idx="2576">
                  <c:v>6.2258770560452814E-2</c:v>
                </c:pt>
                <c:pt idx="2577">
                  <c:v>6.2258786402515642E-2</c:v>
                </c:pt>
                <c:pt idx="2578">
                  <c:v>6.226606577905669E-2</c:v>
                </c:pt>
                <c:pt idx="2579">
                  <c:v>6.2272210018050556E-2</c:v>
                </c:pt>
                <c:pt idx="2580">
                  <c:v>6.2284436331738746E-2</c:v>
                </c:pt>
                <c:pt idx="2581">
                  <c:v>6.2287637001134155E-2</c:v>
                </c:pt>
                <c:pt idx="2582">
                  <c:v>6.2304972126672187E-2</c:v>
                </c:pt>
                <c:pt idx="2583">
                  <c:v>6.2313449673354948E-2</c:v>
                </c:pt>
                <c:pt idx="2584">
                  <c:v>6.2315960936933035E-2</c:v>
                </c:pt>
                <c:pt idx="2585">
                  <c:v>6.232377861281635E-2</c:v>
                </c:pt>
                <c:pt idx="2586">
                  <c:v>6.2333495380218762E-2</c:v>
                </c:pt>
                <c:pt idx="2587">
                  <c:v>6.2348230664269866E-2</c:v>
                </c:pt>
                <c:pt idx="2588">
                  <c:v>6.2350769881230672E-2</c:v>
                </c:pt>
                <c:pt idx="2589">
                  <c:v>6.2351972360539076E-2</c:v>
                </c:pt>
                <c:pt idx="2590">
                  <c:v>6.2359881702324371E-2</c:v>
                </c:pt>
                <c:pt idx="2591">
                  <c:v>6.2364536654153646E-2</c:v>
                </c:pt>
                <c:pt idx="2592">
                  <c:v>6.2373429207150055E-2</c:v>
                </c:pt>
                <c:pt idx="2593">
                  <c:v>6.2376892295629704E-2</c:v>
                </c:pt>
                <c:pt idx="2594">
                  <c:v>6.2377845234376672E-2</c:v>
                </c:pt>
                <c:pt idx="2595">
                  <c:v>6.2388024902173544E-2</c:v>
                </c:pt>
                <c:pt idx="2596">
                  <c:v>6.2391945247657177E-2</c:v>
                </c:pt>
                <c:pt idx="2597">
                  <c:v>6.2394840559178877E-2</c:v>
                </c:pt>
                <c:pt idx="2598">
                  <c:v>6.2398221538217447E-2</c:v>
                </c:pt>
                <c:pt idx="2599">
                  <c:v>6.2403785458300332E-2</c:v>
                </c:pt>
                <c:pt idx="2600">
                  <c:v>6.2414545543920674E-2</c:v>
                </c:pt>
                <c:pt idx="2601">
                  <c:v>6.2416702515609102E-2</c:v>
                </c:pt>
                <c:pt idx="2602">
                  <c:v>6.2423583961648321E-2</c:v>
                </c:pt>
                <c:pt idx="2603">
                  <c:v>6.2426835044811169E-2</c:v>
                </c:pt>
                <c:pt idx="2604">
                  <c:v>6.2434168378652538E-2</c:v>
                </c:pt>
                <c:pt idx="2605">
                  <c:v>6.2434853466992069E-2</c:v>
                </c:pt>
                <c:pt idx="2606">
                  <c:v>6.2438291434619708E-2</c:v>
                </c:pt>
                <c:pt idx="2607">
                  <c:v>6.2440405972728152E-2</c:v>
                </c:pt>
                <c:pt idx="2608">
                  <c:v>6.2446337560829346E-2</c:v>
                </c:pt>
                <c:pt idx="2609">
                  <c:v>6.2452496150552733E-2</c:v>
                </c:pt>
                <c:pt idx="2610">
                  <c:v>6.2456295935186978E-2</c:v>
                </c:pt>
                <c:pt idx="2611">
                  <c:v>6.2457394367139707E-2</c:v>
                </c:pt>
                <c:pt idx="2612">
                  <c:v>6.2457647195306831E-2</c:v>
                </c:pt>
                <c:pt idx="2613">
                  <c:v>6.2463892771002616E-2</c:v>
                </c:pt>
                <c:pt idx="2614">
                  <c:v>6.2472978820249603E-2</c:v>
                </c:pt>
                <c:pt idx="2615">
                  <c:v>6.2478461725873402E-2</c:v>
                </c:pt>
                <c:pt idx="2616">
                  <c:v>6.248178028014062E-2</c:v>
                </c:pt>
                <c:pt idx="2617">
                  <c:v>6.2489699204092142E-2</c:v>
                </c:pt>
                <c:pt idx="2618">
                  <c:v>6.2489972112790226E-2</c:v>
                </c:pt>
                <c:pt idx="2619">
                  <c:v>6.2490112911893769E-2</c:v>
                </c:pt>
                <c:pt idx="2620">
                  <c:v>6.2491362022756736E-2</c:v>
                </c:pt>
                <c:pt idx="2621">
                  <c:v>6.2493013185605184E-2</c:v>
                </c:pt>
                <c:pt idx="2622">
                  <c:v>6.2494379244393328E-2</c:v>
                </c:pt>
                <c:pt idx="2623">
                  <c:v>6.2497123480114047E-2</c:v>
                </c:pt>
                <c:pt idx="2624">
                  <c:v>6.2498490527442774E-2</c:v>
                </c:pt>
                <c:pt idx="2625">
                  <c:v>6.2502324464535741E-2</c:v>
                </c:pt>
                <c:pt idx="2626">
                  <c:v>6.2507612120580591E-2</c:v>
                </c:pt>
                <c:pt idx="2627">
                  <c:v>6.2507678074185113E-2</c:v>
                </c:pt>
                <c:pt idx="2628">
                  <c:v>6.2507938645319394E-2</c:v>
                </c:pt>
                <c:pt idx="2629">
                  <c:v>6.2518373385195891E-2</c:v>
                </c:pt>
                <c:pt idx="2630">
                  <c:v>6.252443544639058E-2</c:v>
                </c:pt>
                <c:pt idx="2631">
                  <c:v>6.2525163634766956E-2</c:v>
                </c:pt>
                <c:pt idx="2632">
                  <c:v>6.2535299116630028E-2</c:v>
                </c:pt>
                <c:pt idx="2633">
                  <c:v>6.2539972250430231E-2</c:v>
                </c:pt>
                <c:pt idx="2634">
                  <c:v>6.2541927909276873E-2</c:v>
                </c:pt>
                <c:pt idx="2635">
                  <c:v>6.2559318040305623E-2</c:v>
                </c:pt>
                <c:pt idx="2636">
                  <c:v>6.2560756097380821E-2</c:v>
                </c:pt>
                <c:pt idx="2637">
                  <c:v>6.2566217332590324E-2</c:v>
                </c:pt>
                <c:pt idx="2638">
                  <c:v>6.2570052842748303E-2</c:v>
                </c:pt>
                <c:pt idx="2639">
                  <c:v>6.2578312221116206E-2</c:v>
                </c:pt>
                <c:pt idx="2640">
                  <c:v>6.2582311685198178E-2</c:v>
                </c:pt>
                <c:pt idx="2641">
                  <c:v>6.2582590996430154E-2</c:v>
                </c:pt>
                <c:pt idx="2642">
                  <c:v>6.2582694919745219E-2</c:v>
                </c:pt>
                <c:pt idx="2643">
                  <c:v>6.2584320057934406E-2</c:v>
                </c:pt>
                <c:pt idx="2644">
                  <c:v>6.2585469665097038E-2</c:v>
                </c:pt>
                <c:pt idx="2645">
                  <c:v>6.2586534690835027E-2</c:v>
                </c:pt>
                <c:pt idx="2646">
                  <c:v>6.2588700455963986E-2</c:v>
                </c:pt>
                <c:pt idx="2647">
                  <c:v>6.2589670082770554E-2</c:v>
                </c:pt>
                <c:pt idx="2648">
                  <c:v>6.2593912089971948E-2</c:v>
                </c:pt>
                <c:pt idx="2649">
                  <c:v>6.2594078091208372E-2</c:v>
                </c:pt>
                <c:pt idx="2650">
                  <c:v>6.2603497849640533E-2</c:v>
                </c:pt>
                <c:pt idx="2651">
                  <c:v>6.2606427664971875E-2</c:v>
                </c:pt>
                <c:pt idx="2652">
                  <c:v>6.2607303630025868E-2</c:v>
                </c:pt>
                <c:pt idx="2653">
                  <c:v>6.2610267789882601E-2</c:v>
                </c:pt>
                <c:pt idx="2654">
                  <c:v>6.2612558777591421E-2</c:v>
                </c:pt>
                <c:pt idx="2655">
                  <c:v>6.2616359980516012E-2</c:v>
                </c:pt>
                <c:pt idx="2656">
                  <c:v>6.2616431820733343E-2</c:v>
                </c:pt>
                <c:pt idx="2657">
                  <c:v>6.2620255175015127E-2</c:v>
                </c:pt>
                <c:pt idx="2658">
                  <c:v>6.2623811500674587E-2</c:v>
                </c:pt>
                <c:pt idx="2659">
                  <c:v>6.2630894056023845E-2</c:v>
                </c:pt>
                <c:pt idx="2660">
                  <c:v>6.264429900712104E-2</c:v>
                </c:pt>
                <c:pt idx="2661">
                  <c:v>6.2648889600401991E-2</c:v>
                </c:pt>
                <c:pt idx="2662">
                  <c:v>6.2649444468167559E-2</c:v>
                </c:pt>
                <c:pt idx="2663">
                  <c:v>6.2660709632505862E-2</c:v>
                </c:pt>
                <c:pt idx="2664">
                  <c:v>6.2665262960352519E-2</c:v>
                </c:pt>
                <c:pt idx="2665">
                  <c:v>6.2666846364074047E-2</c:v>
                </c:pt>
                <c:pt idx="2666">
                  <c:v>6.2673073652534328E-2</c:v>
                </c:pt>
                <c:pt idx="2667">
                  <c:v>6.2683267240424556E-2</c:v>
                </c:pt>
                <c:pt idx="2668">
                  <c:v>6.2702024753329477E-2</c:v>
                </c:pt>
                <c:pt idx="2669">
                  <c:v>6.270432810195864E-2</c:v>
                </c:pt>
                <c:pt idx="2670">
                  <c:v>6.2704435714594497E-2</c:v>
                </c:pt>
                <c:pt idx="2671">
                  <c:v>6.2711431221331604E-2</c:v>
                </c:pt>
                <c:pt idx="2672">
                  <c:v>6.271186351791308E-2</c:v>
                </c:pt>
                <c:pt idx="2673">
                  <c:v>6.2714671908927155E-2</c:v>
                </c:pt>
                <c:pt idx="2674">
                  <c:v>6.2715470041084909E-2</c:v>
                </c:pt>
                <c:pt idx="2675">
                  <c:v>6.2719541635748111E-2</c:v>
                </c:pt>
                <c:pt idx="2676">
                  <c:v>6.2720047877900642E-2</c:v>
                </c:pt>
                <c:pt idx="2677">
                  <c:v>6.2721625802932002E-2</c:v>
                </c:pt>
                <c:pt idx="2678">
                  <c:v>6.2721857628946109E-2</c:v>
                </c:pt>
                <c:pt idx="2679">
                  <c:v>6.2727212157266177E-2</c:v>
                </c:pt>
                <c:pt idx="2680">
                  <c:v>6.2727913024053616E-2</c:v>
                </c:pt>
                <c:pt idx="2681">
                  <c:v>6.2730200311110373E-2</c:v>
                </c:pt>
                <c:pt idx="2682">
                  <c:v>6.2730400751634829E-2</c:v>
                </c:pt>
                <c:pt idx="2683">
                  <c:v>6.2731221870329146E-2</c:v>
                </c:pt>
                <c:pt idx="2684">
                  <c:v>6.2731952995339013E-2</c:v>
                </c:pt>
                <c:pt idx="2685">
                  <c:v>6.2739049519482892E-2</c:v>
                </c:pt>
                <c:pt idx="2686">
                  <c:v>6.2747973747425967E-2</c:v>
                </c:pt>
                <c:pt idx="2687">
                  <c:v>6.2754844532126097E-2</c:v>
                </c:pt>
                <c:pt idx="2688">
                  <c:v>6.2767746693208781E-2</c:v>
                </c:pt>
                <c:pt idx="2689">
                  <c:v>6.2777198419649016E-2</c:v>
                </c:pt>
                <c:pt idx="2690">
                  <c:v>6.2779425433199698E-2</c:v>
                </c:pt>
                <c:pt idx="2691">
                  <c:v>6.2779449894993455E-2</c:v>
                </c:pt>
                <c:pt idx="2692">
                  <c:v>6.2779775312012009E-2</c:v>
                </c:pt>
                <c:pt idx="2693">
                  <c:v>6.278502583949791E-2</c:v>
                </c:pt>
                <c:pt idx="2694">
                  <c:v>6.2785087633055958E-2</c:v>
                </c:pt>
                <c:pt idx="2695">
                  <c:v>6.278675501337655E-2</c:v>
                </c:pt>
                <c:pt idx="2696">
                  <c:v>6.2792706411155086E-2</c:v>
                </c:pt>
                <c:pt idx="2697">
                  <c:v>6.2797366068803873E-2</c:v>
                </c:pt>
                <c:pt idx="2698">
                  <c:v>6.2803570526793695E-2</c:v>
                </c:pt>
                <c:pt idx="2699">
                  <c:v>6.2803976275639273E-2</c:v>
                </c:pt>
                <c:pt idx="2700">
                  <c:v>6.2808846195701318E-2</c:v>
                </c:pt>
                <c:pt idx="2701">
                  <c:v>6.2809446099640676E-2</c:v>
                </c:pt>
                <c:pt idx="2702">
                  <c:v>6.281832245435004E-2</c:v>
                </c:pt>
                <c:pt idx="2703">
                  <c:v>6.2818785118900877E-2</c:v>
                </c:pt>
                <c:pt idx="2704">
                  <c:v>6.2824198778607399E-2</c:v>
                </c:pt>
                <c:pt idx="2705">
                  <c:v>6.2825533094843511E-2</c:v>
                </c:pt>
                <c:pt idx="2706">
                  <c:v>6.2827975512919743E-2</c:v>
                </c:pt>
                <c:pt idx="2707">
                  <c:v>6.2831456940544594E-2</c:v>
                </c:pt>
                <c:pt idx="2708">
                  <c:v>6.2832689257264318E-2</c:v>
                </c:pt>
                <c:pt idx="2709">
                  <c:v>6.2835008918233348E-2</c:v>
                </c:pt>
                <c:pt idx="2710">
                  <c:v>6.2835287167164244E-2</c:v>
                </c:pt>
                <c:pt idx="2711">
                  <c:v>6.2844090478185011E-2</c:v>
                </c:pt>
                <c:pt idx="2712">
                  <c:v>6.2846587208990334E-2</c:v>
                </c:pt>
                <c:pt idx="2713">
                  <c:v>6.2847898188287898E-2</c:v>
                </c:pt>
                <c:pt idx="2714">
                  <c:v>6.2868278687211732E-2</c:v>
                </c:pt>
                <c:pt idx="2715">
                  <c:v>6.2871101136300955E-2</c:v>
                </c:pt>
                <c:pt idx="2716">
                  <c:v>6.2877124781720695E-2</c:v>
                </c:pt>
                <c:pt idx="2717">
                  <c:v>6.2881716245717201E-2</c:v>
                </c:pt>
                <c:pt idx="2718">
                  <c:v>6.2881750592712893E-2</c:v>
                </c:pt>
                <c:pt idx="2719">
                  <c:v>6.2888559773924935E-2</c:v>
                </c:pt>
                <c:pt idx="2720">
                  <c:v>6.2898064373451856E-2</c:v>
                </c:pt>
                <c:pt idx="2721">
                  <c:v>6.2900780866962214E-2</c:v>
                </c:pt>
                <c:pt idx="2722">
                  <c:v>6.2901868951414364E-2</c:v>
                </c:pt>
                <c:pt idx="2723">
                  <c:v>6.2901988899280281E-2</c:v>
                </c:pt>
                <c:pt idx="2724">
                  <c:v>6.2911262399552054E-2</c:v>
                </c:pt>
                <c:pt idx="2725">
                  <c:v>6.2922973057817189E-2</c:v>
                </c:pt>
                <c:pt idx="2726">
                  <c:v>6.2923711505966762E-2</c:v>
                </c:pt>
                <c:pt idx="2727">
                  <c:v>6.2924475270051961E-2</c:v>
                </c:pt>
                <c:pt idx="2728">
                  <c:v>6.2925375000679407E-2</c:v>
                </c:pt>
                <c:pt idx="2729">
                  <c:v>6.2931107581114254E-2</c:v>
                </c:pt>
                <c:pt idx="2730">
                  <c:v>6.2933415366528411E-2</c:v>
                </c:pt>
                <c:pt idx="2731">
                  <c:v>6.2934850370082229E-2</c:v>
                </c:pt>
                <c:pt idx="2732">
                  <c:v>6.2935409552166421E-2</c:v>
                </c:pt>
                <c:pt idx="2733">
                  <c:v>6.2940382469645895E-2</c:v>
                </c:pt>
                <c:pt idx="2734">
                  <c:v>6.2940579432684662E-2</c:v>
                </c:pt>
                <c:pt idx="2735">
                  <c:v>6.2945784719412201E-2</c:v>
                </c:pt>
                <c:pt idx="2736">
                  <c:v>6.2950731711068353E-2</c:v>
                </c:pt>
                <c:pt idx="2737">
                  <c:v>6.2950830474144293E-2</c:v>
                </c:pt>
                <c:pt idx="2738">
                  <c:v>6.295637868390308E-2</c:v>
                </c:pt>
                <c:pt idx="2739">
                  <c:v>6.2957196577129448E-2</c:v>
                </c:pt>
                <c:pt idx="2740">
                  <c:v>6.2959610319165471E-2</c:v>
                </c:pt>
                <c:pt idx="2741">
                  <c:v>6.2961058184615226E-2</c:v>
                </c:pt>
                <c:pt idx="2742">
                  <c:v>6.2963112580200264E-2</c:v>
                </c:pt>
                <c:pt idx="2743">
                  <c:v>6.2978224987786768E-2</c:v>
                </c:pt>
                <c:pt idx="2744">
                  <c:v>6.2979925022357774E-2</c:v>
                </c:pt>
                <c:pt idx="2745">
                  <c:v>6.2994026926465996E-2</c:v>
                </c:pt>
                <c:pt idx="2746">
                  <c:v>6.2996312093401896E-2</c:v>
                </c:pt>
                <c:pt idx="2747">
                  <c:v>6.2999518263679055E-2</c:v>
                </c:pt>
                <c:pt idx="2748">
                  <c:v>6.2999581493451029E-2</c:v>
                </c:pt>
                <c:pt idx="2749">
                  <c:v>6.3001975598430737E-2</c:v>
                </c:pt>
                <c:pt idx="2750">
                  <c:v>6.3002275966345722E-2</c:v>
                </c:pt>
                <c:pt idx="2751">
                  <c:v>6.3002361290456277E-2</c:v>
                </c:pt>
                <c:pt idx="2752">
                  <c:v>6.3005423129676497E-2</c:v>
                </c:pt>
                <c:pt idx="2753">
                  <c:v>6.3012654138440316E-2</c:v>
                </c:pt>
                <c:pt idx="2754">
                  <c:v>6.3013937698879696E-2</c:v>
                </c:pt>
                <c:pt idx="2755">
                  <c:v>6.3017338721521432E-2</c:v>
                </c:pt>
                <c:pt idx="2756">
                  <c:v>6.3018189437534178E-2</c:v>
                </c:pt>
                <c:pt idx="2757">
                  <c:v>6.3019741875782076E-2</c:v>
                </c:pt>
                <c:pt idx="2758">
                  <c:v>6.3027375881554881E-2</c:v>
                </c:pt>
                <c:pt idx="2759">
                  <c:v>6.3035981213195369E-2</c:v>
                </c:pt>
                <c:pt idx="2760">
                  <c:v>6.3044743033853878E-2</c:v>
                </c:pt>
                <c:pt idx="2761">
                  <c:v>6.3051921907981867E-2</c:v>
                </c:pt>
                <c:pt idx="2762">
                  <c:v>6.3055346806574042E-2</c:v>
                </c:pt>
                <c:pt idx="2763">
                  <c:v>6.3058208733611232E-2</c:v>
                </c:pt>
                <c:pt idx="2764">
                  <c:v>6.3066458251071933E-2</c:v>
                </c:pt>
                <c:pt idx="2765">
                  <c:v>6.3070322466815598E-2</c:v>
                </c:pt>
                <c:pt idx="2766">
                  <c:v>6.3075106073225695E-2</c:v>
                </c:pt>
                <c:pt idx="2767">
                  <c:v>6.3076173590490725E-2</c:v>
                </c:pt>
                <c:pt idx="2768">
                  <c:v>6.3076711101560157E-2</c:v>
                </c:pt>
                <c:pt idx="2769">
                  <c:v>6.3080265872974162E-2</c:v>
                </c:pt>
                <c:pt idx="2770">
                  <c:v>6.3080939392834434E-2</c:v>
                </c:pt>
                <c:pt idx="2771">
                  <c:v>6.3080966908194924E-2</c:v>
                </c:pt>
                <c:pt idx="2772">
                  <c:v>6.3089690743710125E-2</c:v>
                </c:pt>
                <c:pt idx="2773">
                  <c:v>6.3090249601379655E-2</c:v>
                </c:pt>
                <c:pt idx="2774">
                  <c:v>6.3092701350726477E-2</c:v>
                </c:pt>
                <c:pt idx="2775">
                  <c:v>6.3099889349330529E-2</c:v>
                </c:pt>
                <c:pt idx="2776">
                  <c:v>6.3101694872131298E-2</c:v>
                </c:pt>
                <c:pt idx="2777">
                  <c:v>6.3104352717657741E-2</c:v>
                </c:pt>
                <c:pt idx="2778">
                  <c:v>6.3104480622336145E-2</c:v>
                </c:pt>
                <c:pt idx="2779">
                  <c:v>6.3109252853369047E-2</c:v>
                </c:pt>
                <c:pt idx="2780">
                  <c:v>6.3111061338670171E-2</c:v>
                </c:pt>
                <c:pt idx="2781">
                  <c:v>6.3117393824705992E-2</c:v>
                </c:pt>
                <c:pt idx="2782">
                  <c:v>6.3121645633620216E-2</c:v>
                </c:pt>
                <c:pt idx="2783">
                  <c:v>6.3133681758797744E-2</c:v>
                </c:pt>
                <c:pt idx="2784">
                  <c:v>6.3134788482038184E-2</c:v>
                </c:pt>
                <c:pt idx="2785">
                  <c:v>6.3138036945787457E-2</c:v>
                </c:pt>
                <c:pt idx="2786">
                  <c:v>6.3150428884145515E-2</c:v>
                </c:pt>
                <c:pt idx="2787">
                  <c:v>6.3150571316663628E-2</c:v>
                </c:pt>
                <c:pt idx="2788">
                  <c:v>6.3155076086855999E-2</c:v>
                </c:pt>
                <c:pt idx="2789">
                  <c:v>6.3162256033651276E-2</c:v>
                </c:pt>
                <c:pt idx="2790">
                  <c:v>6.3167458936665921E-2</c:v>
                </c:pt>
                <c:pt idx="2791">
                  <c:v>6.3168771379043975E-2</c:v>
                </c:pt>
                <c:pt idx="2792">
                  <c:v>6.3170139634381728E-2</c:v>
                </c:pt>
                <c:pt idx="2793">
                  <c:v>6.3170896074074889E-2</c:v>
                </c:pt>
                <c:pt idx="2794">
                  <c:v>6.3175805866620027E-2</c:v>
                </c:pt>
                <c:pt idx="2795">
                  <c:v>6.3183333026396893E-2</c:v>
                </c:pt>
                <c:pt idx="2796">
                  <c:v>6.3187755204135221E-2</c:v>
                </c:pt>
                <c:pt idx="2797">
                  <c:v>6.3187774569064215E-2</c:v>
                </c:pt>
                <c:pt idx="2798">
                  <c:v>6.3190688581263366E-2</c:v>
                </c:pt>
                <c:pt idx="2799">
                  <c:v>6.3196333304715802E-2</c:v>
                </c:pt>
                <c:pt idx="2800">
                  <c:v>6.3199029306716448E-2</c:v>
                </c:pt>
                <c:pt idx="2801">
                  <c:v>6.3217656604191985E-2</c:v>
                </c:pt>
                <c:pt idx="2802">
                  <c:v>6.3226308598715641E-2</c:v>
                </c:pt>
                <c:pt idx="2803">
                  <c:v>6.3233287358492318E-2</c:v>
                </c:pt>
                <c:pt idx="2804">
                  <c:v>6.3236291212279194E-2</c:v>
                </c:pt>
                <c:pt idx="2805">
                  <c:v>6.3245552182658538E-2</c:v>
                </c:pt>
                <c:pt idx="2806">
                  <c:v>6.3250605356122813E-2</c:v>
                </c:pt>
                <c:pt idx="2807">
                  <c:v>6.3259421474386957E-2</c:v>
                </c:pt>
                <c:pt idx="2808">
                  <c:v>6.3260926224193492E-2</c:v>
                </c:pt>
                <c:pt idx="2809">
                  <c:v>6.3262987793481107E-2</c:v>
                </c:pt>
                <c:pt idx="2810">
                  <c:v>6.3266244919998937E-2</c:v>
                </c:pt>
                <c:pt idx="2811">
                  <c:v>6.3272004104531432E-2</c:v>
                </c:pt>
                <c:pt idx="2812">
                  <c:v>6.3275435845962902E-2</c:v>
                </c:pt>
                <c:pt idx="2813">
                  <c:v>6.3276227247112182E-2</c:v>
                </c:pt>
                <c:pt idx="2814">
                  <c:v>6.3277872529546808E-2</c:v>
                </c:pt>
                <c:pt idx="2815">
                  <c:v>6.3279409024956296E-2</c:v>
                </c:pt>
                <c:pt idx="2816">
                  <c:v>6.3280913955840068E-2</c:v>
                </c:pt>
                <c:pt idx="2817">
                  <c:v>6.3281277668882752E-2</c:v>
                </c:pt>
                <c:pt idx="2818">
                  <c:v>6.3290870449363323E-2</c:v>
                </c:pt>
                <c:pt idx="2819">
                  <c:v>6.3317523481567661E-2</c:v>
                </c:pt>
                <c:pt idx="2820">
                  <c:v>6.3323513319213875E-2</c:v>
                </c:pt>
                <c:pt idx="2821">
                  <c:v>6.3330580440015383E-2</c:v>
                </c:pt>
                <c:pt idx="2822">
                  <c:v>6.3340005823346035E-2</c:v>
                </c:pt>
                <c:pt idx="2823">
                  <c:v>6.3341312692778318E-2</c:v>
                </c:pt>
                <c:pt idx="2824">
                  <c:v>6.3341896243065188E-2</c:v>
                </c:pt>
                <c:pt idx="2825">
                  <c:v>6.3342794378780765E-2</c:v>
                </c:pt>
                <c:pt idx="2826">
                  <c:v>6.3349185440050804E-2</c:v>
                </c:pt>
                <c:pt idx="2827">
                  <c:v>6.3352471196712778E-2</c:v>
                </c:pt>
                <c:pt idx="2828">
                  <c:v>6.33536063829368E-2</c:v>
                </c:pt>
                <c:pt idx="2829">
                  <c:v>6.3358611639475537E-2</c:v>
                </c:pt>
                <c:pt idx="2830">
                  <c:v>6.3361971280906537E-2</c:v>
                </c:pt>
                <c:pt idx="2831">
                  <c:v>6.3366321726701036E-2</c:v>
                </c:pt>
                <c:pt idx="2832">
                  <c:v>6.3368072676024734E-2</c:v>
                </c:pt>
                <c:pt idx="2833">
                  <c:v>6.3368581862611018E-2</c:v>
                </c:pt>
                <c:pt idx="2834">
                  <c:v>6.3369885758371824E-2</c:v>
                </c:pt>
                <c:pt idx="2835">
                  <c:v>6.3391578327324394E-2</c:v>
                </c:pt>
                <c:pt idx="2836">
                  <c:v>6.3411987032151562E-2</c:v>
                </c:pt>
                <c:pt idx="2837">
                  <c:v>6.3429341758745594E-2</c:v>
                </c:pt>
                <c:pt idx="2838">
                  <c:v>6.3436705256409653E-2</c:v>
                </c:pt>
                <c:pt idx="2839">
                  <c:v>6.3438732600953229E-2</c:v>
                </c:pt>
                <c:pt idx="2840">
                  <c:v>6.3439718647203158E-2</c:v>
                </c:pt>
                <c:pt idx="2841">
                  <c:v>6.3444492351424742E-2</c:v>
                </c:pt>
                <c:pt idx="2842">
                  <c:v>6.3446401142159325E-2</c:v>
                </c:pt>
                <c:pt idx="2843">
                  <c:v>6.3460682195920493E-2</c:v>
                </c:pt>
                <c:pt idx="2844">
                  <c:v>6.346571593359368E-2</c:v>
                </c:pt>
                <c:pt idx="2845">
                  <c:v>6.3467396434233159E-2</c:v>
                </c:pt>
                <c:pt idx="2846">
                  <c:v>6.3467720106254066E-2</c:v>
                </c:pt>
                <c:pt idx="2847">
                  <c:v>6.3470995588986057E-2</c:v>
                </c:pt>
                <c:pt idx="2848">
                  <c:v>6.347715300339396E-2</c:v>
                </c:pt>
                <c:pt idx="2849">
                  <c:v>6.3482703481835712E-2</c:v>
                </c:pt>
                <c:pt idx="2850">
                  <c:v>6.3492150551330229E-2</c:v>
                </c:pt>
                <c:pt idx="2851">
                  <c:v>6.3494292658224094E-2</c:v>
                </c:pt>
                <c:pt idx="2852">
                  <c:v>6.3495328252433925E-2</c:v>
                </c:pt>
                <c:pt idx="2853">
                  <c:v>6.3495502543750915E-2</c:v>
                </c:pt>
                <c:pt idx="2854">
                  <c:v>6.3496264392299939E-2</c:v>
                </c:pt>
                <c:pt idx="2855">
                  <c:v>6.3497022304868811E-2</c:v>
                </c:pt>
                <c:pt idx="2856">
                  <c:v>6.3498896918031844E-2</c:v>
                </c:pt>
                <c:pt idx="2857">
                  <c:v>6.3514386769672249E-2</c:v>
                </c:pt>
                <c:pt idx="2858">
                  <c:v>6.3519270001474004E-2</c:v>
                </c:pt>
                <c:pt idx="2859">
                  <c:v>6.3520104855826653E-2</c:v>
                </c:pt>
                <c:pt idx="2860">
                  <c:v>6.352373421362667E-2</c:v>
                </c:pt>
                <c:pt idx="2861">
                  <c:v>6.3538607222933419E-2</c:v>
                </c:pt>
                <c:pt idx="2862">
                  <c:v>6.3546871914797298E-2</c:v>
                </c:pt>
                <c:pt idx="2863">
                  <c:v>6.3549786598375291E-2</c:v>
                </c:pt>
                <c:pt idx="2864">
                  <c:v>6.3551293612403081E-2</c:v>
                </c:pt>
                <c:pt idx="2865">
                  <c:v>6.3556475238715493E-2</c:v>
                </c:pt>
                <c:pt idx="2866">
                  <c:v>6.3558767916416958E-2</c:v>
                </c:pt>
                <c:pt idx="2867">
                  <c:v>6.3562723862138959E-2</c:v>
                </c:pt>
                <c:pt idx="2868">
                  <c:v>6.3564478924983792E-2</c:v>
                </c:pt>
                <c:pt idx="2869">
                  <c:v>6.3564531669950797E-2</c:v>
                </c:pt>
                <c:pt idx="2870">
                  <c:v>6.3569624487091358E-2</c:v>
                </c:pt>
                <c:pt idx="2871">
                  <c:v>6.3572513966354272E-2</c:v>
                </c:pt>
                <c:pt idx="2872">
                  <c:v>6.3573210238721645E-2</c:v>
                </c:pt>
                <c:pt idx="2873">
                  <c:v>6.3576406927312534E-2</c:v>
                </c:pt>
                <c:pt idx="2874">
                  <c:v>6.3576448989552004E-2</c:v>
                </c:pt>
                <c:pt idx="2875">
                  <c:v>6.3576554128700724E-2</c:v>
                </c:pt>
                <c:pt idx="2876">
                  <c:v>6.3594498993890414E-2</c:v>
                </c:pt>
                <c:pt idx="2877">
                  <c:v>6.3595528191413453E-2</c:v>
                </c:pt>
                <c:pt idx="2878">
                  <c:v>6.3602927433878742E-2</c:v>
                </c:pt>
                <c:pt idx="2879">
                  <c:v>6.3604288159329864E-2</c:v>
                </c:pt>
                <c:pt idx="2880">
                  <c:v>6.360654715044578E-2</c:v>
                </c:pt>
                <c:pt idx="2881">
                  <c:v>6.360819944637347E-2</c:v>
                </c:pt>
                <c:pt idx="2882">
                  <c:v>6.3608304355467271E-2</c:v>
                </c:pt>
                <c:pt idx="2883">
                  <c:v>6.3609392136780463E-2</c:v>
                </c:pt>
                <c:pt idx="2884">
                  <c:v>6.3610775461228508E-2</c:v>
                </c:pt>
                <c:pt idx="2885">
                  <c:v>6.361101318306045E-2</c:v>
                </c:pt>
                <c:pt idx="2886">
                  <c:v>6.3617553783723635E-2</c:v>
                </c:pt>
                <c:pt idx="2887">
                  <c:v>6.3623044734212042E-2</c:v>
                </c:pt>
                <c:pt idx="2888">
                  <c:v>6.3628322474457821E-2</c:v>
                </c:pt>
                <c:pt idx="2889">
                  <c:v>6.3628554400151971E-2</c:v>
                </c:pt>
                <c:pt idx="2890">
                  <c:v>6.3637274672630084E-2</c:v>
                </c:pt>
                <c:pt idx="2891">
                  <c:v>6.363874111894674E-2</c:v>
                </c:pt>
                <c:pt idx="2892">
                  <c:v>6.3652109231577381E-2</c:v>
                </c:pt>
                <c:pt idx="2893">
                  <c:v>6.3654465507784364E-2</c:v>
                </c:pt>
                <c:pt idx="2894">
                  <c:v>6.3654875071304684E-2</c:v>
                </c:pt>
                <c:pt idx="2895">
                  <c:v>6.3659263717937009E-2</c:v>
                </c:pt>
                <c:pt idx="2896">
                  <c:v>6.3661992302991355E-2</c:v>
                </c:pt>
                <c:pt idx="2897">
                  <c:v>6.3666505484637759E-2</c:v>
                </c:pt>
                <c:pt idx="2898">
                  <c:v>6.3672973784410059E-2</c:v>
                </c:pt>
                <c:pt idx="2899">
                  <c:v>6.3688641360885034E-2</c:v>
                </c:pt>
                <c:pt idx="2900">
                  <c:v>6.3690212832724025E-2</c:v>
                </c:pt>
                <c:pt idx="2901">
                  <c:v>6.3693764149077903E-2</c:v>
                </c:pt>
                <c:pt idx="2902">
                  <c:v>6.3695024582087201E-2</c:v>
                </c:pt>
                <c:pt idx="2903">
                  <c:v>6.3698300376271944E-2</c:v>
                </c:pt>
                <c:pt idx="2904">
                  <c:v>6.3698891788424972E-2</c:v>
                </c:pt>
                <c:pt idx="2905">
                  <c:v>6.3703716845950997E-2</c:v>
                </c:pt>
                <c:pt idx="2906">
                  <c:v>6.3704581075095523E-2</c:v>
                </c:pt>
                <c:pt idx="2907">
                  <c:v>6.3705142009140542E-2</c:v>
                </c:pt>
                <c:pt idx="2908">
                  <c:v>6.3709524679568807E-2</c:v>
                </c:pt>
                <c:pt idx="2909">
                  <c:v>6.3723485526064105E-2</c:v>
                </c:pt>
                <c:pt idx="2910">
                  <c:v>6.3729644481913372E-2</c:v>
                </c:pt>
                <c:pt idx="2911">
                  <c:v>6.3730070759810464E-2</c:v>
                </c:pt>
                <c:pt idx="2912">
                  <c:v>6.3734182723326038E-2</c:v>
                </c:pt>
                <c:pt idx="2913">
                  <c:v>6.3740314081792371E-2</c:v>
                </c:pt>
                <c:pt idx="2914">
                  <c:v>6.3744680434727419E-2</c:v>
                </c:pt>
                <c:pt idx="2915">
                  <c:v>6.3748183356541088E-2</c:v>
                </c:pt>
                <c:pt idx="2916">
                  <c:v>6.3748214219877253E-2</c:v>
                </c:pt>
                <c:pt idx="2917">
                  <c:v>6.3749155985502237E-2</c:v>
                </c:pt>
                <c:pt idx="2918">
                  <c:v>6.3754777042691335E-2</c:v>
                </c:pt>
                <c:pt idx="2919">
                  <c:v>6.3760524474157754E-2</c:v>
                </c:pt>
                <c:pt idx="2920">
                  <c:v>6.3762482597091386E-2</c:v>
                </c:pt>
                <c:pt idx="2921">
                  <c:v>6.3774090459911725E-2</c:v>
                </c:pt>
                <c:pt idx="2922">
                  <c:v>6.3793418559438264E-2</c:v>
                </c:pt>
                <c:pt idx="2923">
                  <c:v>6.3805197745712805E-2</c:v>
                </c:pt>
                <c:pt idx="2924">
                  <c:v>6.3807559554554805E-2</c:v>
                </c:pt>
                <c:pt idx="2925">
                  <c:v>6.3808999064529748E-2</c:v>
                </c:pt>
                <c:pt idx="2926">
                  <c:v>6.3818230956089017E-2</c:v>
                </c:pt>
                <c:pt idx="2927">
                  <c:v>6.3823380400442331E-2</c:v>
                </c:pt>
                <c:pt idx="2928">
                  <c:v>6.3825814495145572E-2</c:v>
                </c:pt>
                <c:pt idx="2929">
                  <c:v>6.3828727838968313E-2</c:v>
                </c:pt>
                <c:pt idx="2930">
                  <c:v>6.3846622749856308E-2</c:v>
                </c:pt>
                <c:pt idx="2931">
                  <c:v>6.3846648643697546E-2</c:v>
                </c:pt>
                <c:pt idx="2932">
                  <c:v>6.384974932992854E-2</c:v>
                </c:pt>
                <c:pt idx="2933">
                  <c:v>6.3852698088363524E-2</c:v>
                </c:pt>
                <c:pt idx="2934">
                  <c:v>6.3854219157980008E-2</c:v>
                </c:pt>
                <c:pt idx="2935">
                  <c:v>6.3860401622401364E-2</c:v>
                </c:pt>
                <c:pt idx="2936">
                  <c:v>6.3864635294434757E-2</c:v>
                </c:pt>
                <c:pt idx="2937">
                  <c:v>6.3864671751249158E-2</c:v>
                </c:pt>
                <c:pt idx="2938">
                  <c:v>6.3871785909963952E-2</c:v>
                </c:pt>
                <c:pt idx="2939">
                  <c:v>6.3872963296841057E-2</c:v>
                </c:pt>
                <c:pt idx="2940">
                  <c:v>6.3878138028440168E-2</c:v>
                </c:pt>
                <c:pt idx="2941">
                  <c:v>6.3879947977307838E-2</c:v>
                </c:pt>
                <c:pt idx="2942">
                  <c:v>6.3882071210448754E-2</c:v>
                </c:pt>
                <c:pt idx="2943">
                  <c:v>6.3888172088898576E-2</c:v>
                </c:pt>
                <c:pt idx="2944">
                  <c:v>6.3891472030730145E-2</c:v>
                </c:pt>
                <c:pt idx="2945">
                  <c:v>6.3894289700141937E-2</c:v>
                </c:pt>
                <c:pt idx="2946">
                  <c:v>6.3896484352652327E-2</c:v>
                </c:pt>
                <c:pt idx="2947">
                  <c:v>6.3902138964307964E-2</c:v>
                </c:pt>
                <c:pt idx="2948">
                  <c:v>6.3917033700092496E-2</c:v>
                </c:pt>
                <c:pt idx="2949">
                  <c:v>6.3917698380769439E-2</c:v>
                </c:pt>
                <c:pt idx="2950">
                  <c:v>6.3931661124138339E-2</c:v>
                </c:pt>
                <c:pt idx="2951">
                  <c:v>6.3932332499723521E-2</c:v>
                </c:pt>
                <c:pt idx="2952">
                  <c:v>6.3932354566173577E-2</c:v>
                </c:pt>
                <c:pt idx="2953">
                  <c:v>6.3936262670993227E-2</c:v>
                </c:pt>
                <c:pt idx="2954">
                  <c:v>6.3936929932305597E-2</c:v>
                </c:pt>
                <c:pt idx="2955">
                  <c:v>6.3937691095998284E-2</c:v>
                </c:pt>
                <c:pt idx="2956">
                  <c:v>6.3939957436765282E-2</c:v>
                </c:pt>
                <c:pt idx="2957">
                  <c:v>6.3941180656929497E-2</c:v>
                </c:pt>
                <c:pt idx="2958">
                  <c:v>6.394834521288445E-2</c:v>
                </c:pt>
                <c:pt idx="2959">
                  <c:v>6.3949312651518153E-2</c:v>
                </c:pt>
                <c:pt idx="2960">
                  <c:v>6.3962003061640071E-2</c:v>
                </c:pt>
                <c:pt idx="2961">
                  <c:v>6.39684008166721E-2</c:v>
                </c:pt>
                <c:pt idx="2962">
                  <c:v>6.3968800374712698E-2</c:v>
                </c:pt>
                <c:pt idx="2963">
                  <c:v>6.3985909055814694E-2</c:v>
                </c:pt>
                <c:pt idx="2964">
                  <c:v>6.3991505434362883E-2</c:v>
                </c:pt>
                <c:pt idx="2965">
                  <c:v>6.3995725738334619E-2</c:v>
                </c:pt>
                <c:pt idx="2966">
                  <c:v>6.4013326000456283E-2</c:v>
                </c:pt>
                <c:pt idx="2967">
                  <c:v>6.4017811821482862E-2</c:v>
                </c:pt>
                <c:pt idx="2968">
                  <c:v>6.4023565474343402E-2</c:v>
                </c:pt>
                <c:pt idx="2969">
                  <c:v>6.4027536766078308E-2</c:v>
                </c:pt>
                <c:pt idx="2970">
                  <c:v>6.4045859968572927E-2</c:v>
                </c:pt>
                <c:pt idx="2971">
                  <c:v>6.404753222365156E-2</c:v>
                </c:pt>
                <c:pt idx="2972">
                  <c:v>6.405096276746941E-2</c:v>
                </c:pt>
                <c:pt idx="2973">
                  <c:v>6.4055209209003594E-2</c:v>
                </c:pt>
                <c:pt idx="2974">
                  <c:v>6.4070360969547546E-2</c:v>
                </c:pt>
                <c:pt idx="2975">
                  <c:v>6.4071353802168274E-2</c:v>
                </c:pt>
                <c:pt idx="2976">
                  <c:v>6.4074344197284472E-2</c:v>
                </c:pt>
                <c:pt idx="2977">
                  <c:v>6.4075386582994831E-2</c:v>
                </c:pt>
                <c:pt idx="2978">
                  <c:v>6.4081374819330239E-2</c:v>
                </c:pt>
                <c:pt idx="2979">
                  <c:v>6.408434204139829E-2</c:v>
                </c:pt>
                <c:pt idx="2980">
                  <c:v>6.4085020197488407E-2</c:v>
                </c:pt>
                <c:pt idx="2981">
                  <c:v>6.4085313837171587E-2</c:v>
                </c:pt>
                <c:pt idx="2982">
                  <c:v>6.4086859817856334E-2</c:v>
                </c:pt>
                <c:pt idx="2983">
                  <c:v>6.40871795671073E-2</c:v>
                </c:pt>
                <c:pt idx="2984">
                  <c:v>6.4099418264789432E-2</c:v>
                </c:pt>
                <c:pt idx="2985">
                  <c:v>6.4102633646362484E-2</c:v>
                </c:pt>
                <c:pt idx="2986">
                  <c:v>6.4104730765160767E-2</c:v>
                </c:pt>
                <c:pt idx="2987">
                  <c:v>6.4106105545856773E-2</c:v>
                </c:pt>
                <c:pt idx="2988">
                  <c:v>6.4110256746414962E-2</c:v>
                </c:pt>
                <c:pt idx="2989">
                  <c:v>6.4111383428602953E-2</c:v>
                </c:pt>
                <c:pt idx="2990">
                  <c:v>6.4112101239032493E-2</c:v>
                </c:pt>
                <c:pt idx="2991">
                  <c:v>6.4112452371871853E-2</c:v>
                </c:pt>
                <c:pt idx="2992">
                  <c:v>6.411850215977416E-2</c:v>
                </c:pt>
                <c:pt idx="2993">
                  <c:v>6.4120231781724324E-2</c:v>
                </c:pt>
                <c:pt idx="2994">
                  <c:v>6.4124796241837312E-2</c:v>
                </c:pt>
                <c:pt idx="2995">
                  <c:v>6.4125112135664075E-2</c:v>
                </c:pt>
                <c:pt idx="2996">
                  <c:v>6.4125944843299976E-2</c:v>
                </c:pt>
                <c:pt idx="2997">
                  <c:v>6.4129572796430973E-2</c:v>
                </c:pt>
                <c:pt idx="2998">
                  <c:v>6.4130277892270521E-2</c:v>
                </c:pt>
                <c:pt idx="2999">
                  <c:v>6.413030203571074E-2</c:v>
                </c:pt>
                <c:pt idx="3000">
                  <c:v>6.4131219603212886E-2</c:v>
                </c:pt>
                <c:pt idx="3001">
                  <c:v>6.4141178587884151E-2</c:v>
                </c:pt>
                <c:pt idx="3002">
                  <c:v>6.4147987856831123E-2</c:v>
                </c:pt>
                <c:pt idx="3003">
                  <c:v>6.4150695239270361E-2</c:v>
                </c:pt>
                <c:pt idx="3004">
                  <c:v>6.4158644397761533E-2</c:v>
                </c:pt>
                <c:pt idx="3005">
                  <c:v>6.4166428778110685E-2</c:v>
                </c:pt>
                <c:pt idx="3006">
                  <c:v>6.4173596492130391E-2</c:v>
                </c:pt>
                <c:pt idx="3007">
                  <c:v>6.41785702698493E-2</c:v>
                </c:pt>
                <c:pt idx="3008">
                  <c:v>6.4181084185594928E-2</c:v>
                </c:pt>
                <c:pt idx="3009">
                  <c:v>6.4182961368634273E-2</c:v>
                </c:pt>
                <c:pt idx="3010">
                  <c:v>6.4185253371201623E-2</c:v>
                </c:pt>
                <c:pt idx="3011">
                  <c:v>6.4201419314307062E-2</c:v>
                </c:pt>
                <c:pt idx="3012">
                  <c:v>6.4202596472120843E-2</c:v>
                </c:pt>
                <c:pt idx="3013">
                  <c:v>6.4203665359360451E-2</c:v>
                </c:pt>
                <c:pt idx="3014">
                  <c:v>6.4206583522750715E-2</c:v>
                </c:pt>
                <c:pt idx="3015">
                  <c:v>6.4217927414671749E-2</c:v>
                </c:pt>
                <c:pt idx="3016">
                  <c:v>6.4226972435359686E-2</c:v>
                </c:pt>
                <c:pt idx="3017">
                  <c:v>6.4227233907132086E-2</c:v>
                </c:pt>
                <c:pt idx="3018">
                  <c:v>6.4236538556819545E-2</c:v>
                </c:pt>
                <c:pt idx="3019">
                  <c:v>6.4247996372454264E-2</c:v>
                </c:pt>
                <c:pt idx="3020">
                  <c:v>6.4250800749526882E-2</c:v>
                </c:pt>
                <c:pt idx="3021">
                  <c:v>6.4253296855397712E-2</c:v>
                </c:pt>
                <c:pt idx="3022">
                  <c:v>6.4253326583359471E-2</c:v>
                </c:pt>
                <c:pt idx="3023">
                  <c:v>6.4257544614762296E-2</c:v>
                </c:pt>
                <c:pt idx="3024">
                  <c:v>6.4257562170050742E-2</c:v>
                </c:pt>
                <c:pt idx="3025">
                  <c:v>6.4261883271740261E-2</c:v>
                </c:pt>
                <c:pt idx="3026">
                  <c:v>6.4272607817290717E-2</c:v>
                </c:pt>
                <c:pt idx="3027">
                  <c:v>6.4274713341754219E-2</c:v>
                </c:pt>
                <c:pt idx="3028">
                  <c:v>6.427952548937782E-2</c:v>
                </c:pt>
                <c:pt idx="3029">
                  <c:v>6.4282948087684366E-2</c:v>
                </c:pt>
                <c:pt idx="3030">
                  <c:v>6.4291101286053143E-2</c:v>
                </c:pt>
                <c:pt idx="3031">
                  <c:v>6.430101332710797E-2</c:v>
                </c:pt>
                <c:pt idx="3032">
                  <c:v>6.4305719598944433E-2</c:v>
                </c:pt>
                <c:pt idx="3033">
                  <c:v>6.4306309759782354E-2</c:v>
                </c:pt>
                <c:pt idx="3034">
                  <c:v>6.4307991883831017E-2</c:v>
                </c:pt>
                <c:pt idx="3035">
                  <c:v>6.4312485715727008E-2</c:v>
                </c:pt>
                <c:pt idx="3036">
                  <c:v>6.4316044868614641E-2</c:v>
                </c:pt>
                <c:pt idx="3037">
                  <c:v>6.4319693320416427E-2</c:v>
                </c:pt>
                <c:pt idx="3038">
                  <c:v>6.4320356621609565E-2</c:v>
                </c:pt>
                <c:pt idx="3039">
                  <c:v>6.4320966790403389E-2</c:v>
                </c:pt>
                <c:pt idx="3040">
                  <c:v>6.4323494272011394E-2</c:v>
                </c:pt>
                <c:pt idx="3041">
                  <c:v>6.432891351564099E-2</c:v>
                </c:pt>
                <c:pt idx="3042">
                  <c:v>6.4335056548713992E-2</c:v>
                </c:pt>
                <c:pt idx="3043">
                  <c:v>6.4335511298967751E-2</c:v>
                </c:pt>
                <c:pt idx="3044">
                  <c:v>6.4335559313857871E-2</c:v>
                </c:pt>
                <c:pt idx="3045">
                  <c:v>6.4335836650137035E-2</c:v>
                </c:pt>
                <c:pt idx="3046">
                  <c:v>6.4335940913674006E-2</c:v>
                </c:pt>
                <c:pt idx="3047">
                  <c:v>6.4338469570773327E-2</c:v>
                </c:pt>
                <c:pt idx="3048">
                  <c:v>6.4341878184222462E-2</c:v>
                </c:pt>
                <c:pt idx="3049">
                  <c:v>6.4341906096969215E-2</c:v>
                </c:pt>
                <c:pt idx="3050">
                  <c:v>6.434240761288107E-2</c:v>
                </c:pt>
                <c:pt idx="3051">
                  <c:v>6.4344384450305936E-2</c:v>
                </c:pt>
                <c:pt idx="3052">
                  <c:v>6.4348940101052132E-2</c:v>
                </c:pt>
                <c:pt idx="3053">
                  <c:v>6.434966583221341E-2</c:v>
                </c:pt>
                <c:pt idx="3054">
                  <c:v>6.4351334315407349E-2</c:v>
                </c:pt>
                <c:pt idx="3055">
                  <c:v>6.4351686761885296E-2</c:v>
                </c:pt>
                <c:pt idx="3056">
                  <c:v>6.4362943907352255E-2</c:v>
                </c:pt>
                <c:pt idx="3057">
                  <c:v>6.4370075216647893E-2</c:v>
                </c:pt>
                <c:pt idx="3058">
                  <c:v>6.4371849492191657E-2</c:v>
                </c:pt>
                <c:pt idx="3059">
                  <c:v>6.4372247329547883E-2</c:v>
                </c:pt>
                <c:pt idx="3060">
                  <c:v>6.4384591910664368E-2</c:v>
                </c:pt>
                <c:pt idx="3061">
                  <c:v>6.4389065661863587E-2</c:v>
                </c:pt>
                <c:pt idx="3062">
                  <c:v>6.4409539354197687E-2</c:v>
                </c:pt>
                <c:pt idx="3063">
                  <c:v>6.4409799276431756E-2</c:v>
                </c:pt>
                <c:pt idx="3064">
                  <c:v>6.4413422323880365E-2</c:v>
                </c:pt>
                <c:pt idx="3065">
                  <c:v>6.4414349530525439E-2</c:v>
                </c:pt>
                <c:pt idx="3066">
                  <c:v>6.4419016646065697E-2</c:v>
                </c:pt>
                <c:pt idx="3067">
                  <c:v>6.4422228964737593E-2</c:v>
                </c:pt>
                <c:pt idx="3068">
                  <c:v>6.4423165953129413E-2</c:v>
                </c:pt>
                <c:pt idx="3069">
                  <c:v>6.4434268339990719E-2</c:v>
                </c:pt>
                <c:pt idx="3070">
                  <c:v>6.4435016730108485E-2</c:v>
                </c:pt>
                <c:pt idx="3071">
                  <c:v>6.4435553206106888E-2</c:v>
                </c:pt>
                <c:pt idx="3072">
                  <c:v>6.4450433284905406E-2</c:v>
                </c:pt>
                <c:pt idx="3073">
                  <c:v>6.4456784305822079E-2</c:v>
                </c:pt>
                <c:pt idx="3074">
                  <c:v>6.4457568722827985E-2</c:v>
                </c:pt>
                <c:pt idx="3075">
                  <c:v>6.4461180081135883E-2</c:v>
                </c:pt>
                <c:pt idx="3076">
                  <c:v>6.4467625196064582E-2</c:v>
                </c:pt>
                <c:pt idx="3077">
                  <c:v>6.4469929626917832E-2</c:v>
                </c:pt>
                <c:pt idx="3078">
                  <c:v>6.4470751019023109E-2</c:v>
                </c:pt>
                <c:pt idx="3079">
                  <c:v>6.4473647895194386E-2</c:v>
                </c:pt>
                <c:pt idx="3080">
                  <c:v>6.4479178903005974E-2</c:v>
                </c:pt>
                <c:pt idx="3081">
                  <c:v>6.4479621447501578E-2</c:v>
                </c:pt>
                <c:pt idx="3082">
                  <c:v>6.4483392692022579E-2</c:v>
                </c:pt>
                <c:pt idx="3083">
                  <c:v>6.4489760559852394E-2</c:v>
                </c:pt>
                <c:pt idx="3084">
                  <c:v>6.4493954002845189E-2</c:v>
                </c:pt>
                <c:pt idx="3085">
                  <c:v>6.4498189143705364E-2</c:v>
                </c:pt>
                <c:pt idx="3086">
                  <c:v>6.4503384779329265E-2</c:v>
                </c:pt>
                <c:pt idx="3087">
                  <c:v>6.4511183822988538E-2</c:v>
                </c:pt>
                <c:pt idx="3088">
                  <c:v>6.4511566071700666E-2</c:v>
                </c:pt>
                <c:pt idx="3089">
                  <c:v>6.4516514134364433E-2</c:v>
                </c:pt>
                <c:pt idx="3090">
                  <c:v>6.4518621177969082E-2</c:v>
                </c:pt>
                <c:pt idx="3091">
                  <c:v>6.4521633963964597E-2</c:v>
                </c:pt>
                <c:pt idx="3092">
                  <c:v>6.4525923042099143E-2</c:v>
                </c:pt>
                <c:pt idx="3093">
                  <c:v>6.4528970658122187E-2</c:v>
                </c:pt>
                <c:pt idx="3094">
                  <c:v>6.4530507393689096E-2</c:v>
                </c:pt>
                <c:pt idx="3095">
                  <c:v>6.4533663348213144E-2</c:v>
                </c:pt>
                <c:pt idx="3096">
                  <c:v>6.4535693777661107E-2</c:v>
                </c:pt>
                <c:pt idx="3097">
                  <c:v>6.453817681265045E-2</c:v>
                </c:pt>
                <c:pt idx="3098">
                  <c:v>6.4549794388364057E-2</c:v>
                </c:pt>
                <c:pt idx="3099">
                  <c:v>6.4551145339593052E-2</c:v>
                </c:pt>
                <c:pt idx="3100">
                  <c:v>6.4553457501395184E-2</c:v>
                </c:pt>
                <c:pt idx="3101">
                  <c:v>6.4553504833460396E-2</c:v>
                </c:pt>
                <c:pt idx="3102">
                  <c:v>6.4556717276632813E-2</c:v>
                </c:pt>
                <c:pt idx="3103">
                  <c:v>6.4562446630159365E-2</c:v>
                </c:pt>
                <c:pt idx="3104">
                  <c:v>6.4567200061294183E-2</c:v>
                </c:pt>
                <c:pt idx="3105">
                  <c:v>6.4569259837216675E-2</c:v>
                </c:pt>
                <c:pt idx="3106">
                  <c:v>6.4576399429819242E-2</c:v>
                </c:pt>
                <c:pt idx="3107">
                  <c:v>6.4578603431172388E-2</c:v>
                </c:pt>
                <c:pt idx="3108">
                  <c:v>6.458137852766116E-2</c:v>
                </c:pt>
                <c:pt idx="3109">
                  <c:v>6.4587144152925879E-2</c:v>
                </c:pt>
                <c:pt idx="3110">
                  <c:v>6.4590128739335728E-2</c:v>
                </c:pt>
                <c:pt idx="3111">
                  <c:v>6.4597039116154387E-2</c:v>
                </c:pt>
                <c:pt idx="3112">
                  <c:v>6.4604553651300134E-2</c:v>
                </c:pt>
                <c:pt idx="3113">
                  <c:v>6.4605178856182222E-2</c:v>
                </c:pt>
                <c:pt idx="3114">
                  <c:v>6.4605567196956204E-2</c:v>
                </c:pt>
                <c:pt idx="3115">
                  <c:v>6.4606033631068538E-2</c:v>
                </c:pt>
                <c:pt idx="3116">
                  <c:v>6.4619547880146344E-2</c:v>
                </c:pt>
                <c:pt idx="3117">
                  <c:v>6.462045855832671E-2</c:v>
                </c:pt>
                <c:pt idx="3118">
                  <c:v>6.4624962432113131E-2</c:v>
                </c:pt>
                <c:pt idx="3119">
                  <c:v>6.4626796253751673E-2</c:v>
                </c:pt>
                <c:pt idx="3120">
                  <c:v>6.4633317632393772E-2</c:v>
                </c:pt>
                <c:pt idx="3121">
                  <c:v>6.4634537326733299E-2</c:v>
                </c:pt>
                <c:pt idx="3122">
                  <c:v>6.4648180783135889E-2</c:v>
                </c:pt>
                <c:pt idx="3123">
                  <c:v>6.4653149527806042E-2</c:v>
                </c:pt>
                <c:pt idx="3124">
                  <c:v>6.4655913367541951E-2</c:v>
                </c:pt>
                <c:pt idx="3125">
                  <c:v>6.4657993700684369E-2</c:v>
                </c:pt>
                <c:pt idx="3126">
                  <c:v>6.465993075152604E-2</c:v>
                </c:pt>
                <c:pt idx="3127">
                  <c:v>6.4661057854885906E-2</c:v>
                </c:pt>
                <c:pt idx="3128">
                  <c:v>6.4663780049372399E-2</c:v>
                </c:pt>
                <c:pt idx="3129">
                  <c:v>6.4667562350200547E-2</c:v>
                </c:pt>
                <c:pt idx="3130">
                  <c:v>6.4669173576882677E-2</c:v>
                </c:pt>
                <c:pt idx="3131">
                  <c:v>6.4671595002635252E-2</c:v>
                </c:pt>
                <c:pt idx="3132">
                  <c:v>6.4673194825160624E-2</c:v>
                </c:pt>
                <c:pt idx="3133">
                  <c:v>6.4676724912496708E-2</c:v>
                </c:pt>
                <c:pt idx="3134">
                  <c:v>6.4698300966421318E-2</c:v>
                </c:pt>
                <c:pt idx="3135">
                  <c:v>6.4700908335936946E-2</c:v>
                </c:pt>
                <c:pt idx="3136">
                  <c:v>6.4706116285843107E-2</c:v>
                </c:pt>
                <c:pt idx="3137">
                  <c:v>6.4706891601958638E-2</c:v>
                </c:pt>
                <c:pt idx="3138">
                  <c:v>6.4707907178539359E-2</c:v>
                </c:pt>
                <c:pt idx="3139">
                  <c:v>6.4710246657802395E-2</c:v>
                </c:pt>
                <c:pt idx="3140">
                  <c:v>6.4715102094709598E-2</c:v>
                </c:pt>
                <c:pt idx="3141">
                  <c:v>6.4715662730399304E-2</c:v>
                </c:pt>
                <c:pt idx="3142">
                  <c:v>6.4724136693985579E-2</c:v>
                </c:pt>
                <c:pt idx="3143">
                  <c:v>6.472867517695613E-2</c:v>
                </c:pt>
                <c:pt idx="3144">
                  <c:v>6.4729007970076913E-2</c:v>
                </c:pt>
                <c:pt idx="3145">
                  <c:v>6.4732314311009093E-2</c:v>
                </c:pt>
                <c:pt idx="3146">
                  <c:v>6.4735435781397427E-2</c:v>
                </c:pt>
                <c:pt idx="3147">
                  <c:v>6.4738925503786793E-2</c:v>
                </c:pt>
                <c:pt idx="3148">
                  <c:v>6.4756587487781403E-2</c:v>
                </c:pt>
                <c:pt idx="3149">
                  <c:v>6.4757589910623026E-2</c:v>
                </c:pt>
                <c:pt idx="3150">
                  <c:v>6.4759191809723504E-2</c:v>
                </c:pt>
                <c:pt idx="3151">
                  <c:v>6.4762263434925138E-2</c:v>
                </c:pt>
                <c:pt idx="3152">
                  <c:v>6.4763224459159885E-2</c:v>
                </c:pt>
                <c:pt idx="3153">
                  <c:v>6.4767903705024221E-2</c:v>
                </c:pt>
                <c:pt idx="3154">
                  <c:v>6.4770853091207004E-2</c:v>
                </c:pt>
                <c:pt idx="3155">
                  <c:v>6.4771782737949479E-2</c:v>
                </c:pt>
                <c:pt idx="3156">
                  <c:v>6.4774423187982266E-2</c:v>
                </c:pt>
                <c:pt idx="3157">
                  <c:v>6.4774591486573052E-2</c:v>
                </c:pt>
                <c:pt idx="3158">
                  <c:v>6.4775944404721286E-2</c:v>
                </c:pt>
                <c:pt idx="3159">
                  <c:v>6.4782137986307997E-2</c:v>
                </c:pt>
                <c:pt idx="3160">
                  <c:v>6.4783515339829401E-2</c:v>
                </c:pt>
                <c:pt idx="3161">
                  <c:v>6.4785913021896013E-2</c:v>
                </c:pt>
                <c:pt idx="3162">
                  <c:v>6.478806823410066E-2</c:v>
                </c:pt>
                <c:pt idx="3163">
                  <c:v>6.4789955571178892E-2</c:v>
                </c:pt>
                <c:pt idx="3164">
                  <c:v>6.4795943323307792E-2</c:v>
                </c:pt>
                <c:pt idx="3165">
                  <c:v>6.4804972827013307E-2</c:v>
                </c:pt>
                <c:pt idx="3166">
                  <c:v>6.4805314667209457E-2</c:v>
                </c:pt>
                <c:pt idx="3167">
                  <c:v>6.4818716783832719E-2</c:v>
                </c:pt>
                <c:pt idx="3168">
                  <c:v>6.4819383388817708E-2</c:v>
                </c:pt>
                <c:pt idx="3169">
                  <c:v>6.4821149242877296E-2</c:v>
                </c:pt>
                <c:pt idx="3170">
                  <c:v>6.4835832305732977E-2</c:v>
                </c:pt>
                <c:pt idx="3171">
                  <c:v>6.4841720197364949E-2</c:v>
                </c:pt>
                <c:pt idx="3172">
                  <c:v>6.4843489728687864E-2</c:v>
                </c:pt>
                <c:pt idx="3173">
                  <c:v>6.4844027166808482E-2</c:v>
                </c:pt>
                <c:pt idx="3174">
                  <c:v>6.4847978069060508E-2</c:v>
                </c:pt>
                <c:pt idx="3175">
                  <c:v>6.484929144509427E-2</c:v>
                </c:pt>
                <c:pt idx="3176">
                  <c:v>6.4854292027691329E-2</c:v>
                </c:pt>
                <c:pt idx="3177">
                  <c:v>6.4865689018031525E-2</c:v>
                </c:pt>
                <c:pt idx="3178">
                  <c:v>6.4868722869414641E-2</c:v>
                </c:pt>
                <c:pt idx="3179">
                  <c:v>6.4881669278732901E-2</c:v>
                </c:pt>
                <c:pt idx="3180">
                  <c:v>6.4885526009443584E-2</c:v>
                </c:pt>
                <c:pt idx="3181">
                  <c:v>6.4887497666266003E-2</c:v>
                </c:pt>
                <c:pt idx="3182">
                  <c:v>6.4893729140437173E-2</c:v>
                </c:pt>
                <c:pt idx="3183">
                  <c:v>6.4901398257349696E-2</c:v>
                </c:pt>
                <c:pt idx="3184">
                  <c:v>6.4905566793679703E-2</c:v>
                </c:pt>
                <c:pt idx="3185">
                  <c:v>6.4907530878821507E-2</c:v>
                </c:pt>
                <c:pt idx="3186">
                  <c:v>6.4910611978842792E-2</c:v>
                </c:pt>
                <c:pt idx="3187">
                  <c:v>6.4911193791053146E-2</c:v>
                </c:pt>
                <c:pt idx="3188">
                  <c:v>6.4914877904271029E-2</c:v>
                </c:pt>
                <c:pt idx="3189">
                  <c:v>6.492704201878674E-2</c:v>
                </c:pt>
                <c:pt idx="3190">
                  <c:v>6.4938495818314845E-2</c:v>
                </c:pt>
                <c:pt idx="3191">
                  <c:v>6.4940378535382426E-2</c:v>
                </c:pt>
                <c:pt idx="3192">
                  <c:v>6.4941416822956899E-2</c:v>
                </c:pt>
                <c:pt idx="3193">
                  <c:v>6.49438233259374E-2</c:v>
                </c:pt>
                <c:pt idx="3194">
                  <c:v>6.495088726072229E-2</c:v>
                </c:pt>
                <c:pt idx="3195">
                  <c:v>6.4952561124716646E-2</c:v>
                </c:pt>
                <c:pt idx="3196">
                  <c:v>6.4954111207610354E-2</c:v>
                </c:pt>
                <c:pt idx="3197">
                  <c:v>6.4959610281476121E-2</c:v>
                </c:pt>
                <c:pt idx="3198">
                  <c:v>6.4960329861425914E-2</c:v>
                </c:pt>
                <c:pt idx="3199">
                  <c:v>6.4968814427294241E-2</c:v>
                </c:pt>
                <c:pt idx="3200">
                  <c:v>6.4969031696588242E-2</c:v>
                </c:pt>
                <c:pt idx="3201">
                  <c:v>6.4976918448748866E-2</c:v>
                </c:pt>
                <c:pt idx="3202">
                  <c:v>6.497925661349957E-2</c:v>
                </c:pt>
                <c:pt idx="3203">
                  <c:v>6.4979545236345804E-2</c:v>
                </c:pt>
                <c:pt idx="3204">
                  <c:v>6.4980194224178278E-2</c:v>
                </c:pt>
                <c:pt idx="3205">
                  <c:v>6.4980285644242686E-2</c:v>
                </c:pt>
                <c:pt idx="3206">
                  <c:v>6.4984991573959316E-2</c:v>
                </c:pt>
                <c:pt idx="3207">
                  <c:v>6.4985818987788935E-2</c:v>
                </c:pt>
                <c:pt idx="3208">
                  <c:v>6.499130575742823E-2</c:v>
                </c:pt>
                <c:pt idx="3209">
                  <c:v>6.4995626583975119E-2</c:v>
                </c:pt>
                <c:pt idx="3210">
                  <c:v>6.4996673966101481E-2</c:v>
                </c:pt>
                <c:pt idx="3211">
                  <c:v>6.4998960370142078E-2</c:v>
                </c:pt>
                <c:pt idx="3212">
                  <c:v>6.5003697344117761E-2</c:v>
                </c:pt>
                <c:pt idx="3213">
                  <c:v>6.5004916935967549E-2</c:v>
                </c:pt>
                <c:pt idx="3214">
                  <c:v>6.5018921108734917E-2</c:v>
                </c:pt>
                <c:pt idx="3215">
                  <c:v>6.5019021069338379E-2</c:v>
                </c:pt>
                <c:pt idx="3216">
                  <c:v>6.5021640387027846E-2</c:v>
                </c:pt>
                <c:pt idx="3217">
                  <c:v>6.5029343219079161E-2</c:v>
                </c:pt>
                <c:pt idx="3218">
                  <c:v>6.5030971340524879E-2</c:v>
                </c:pt>
                <c:pt idx="3219">
                  <c:v>6.5039467402924711E-2</c:v>
                </c:pt>
                <c:pt idx="3220">
                  <c:v>6.5043576409554771E-2</c:v>
                </c:pt>
                <c:pt idx="3221">
                  <c:v>6.5046286546706522E-2</c:v>
                </c:pt>
                <c:pt idx="3222">
                  <c:v>6.5048745328671831E-2</c:v>
                </c:pt>
                <c:pt idx="3223">
                  <c:v>6.5053311311134066E-2</c:v>
                </c:pt>
                <c:pt idx="3224">
                  <c:v>6.5053472282792291E-2</c:v>
                </c:pt>
                <c:pt idx="3225">
                  <c:v>6.5057766112017246E-2</c:v>
                </c:pt>
                <c:pt idx="3226">
                  <c:v>6.5061339708130439E-2</c:v>
                </c:pt>
                <c:pt idx="3227">
                  <c:v>6.5069398636885045E-2</c:v>
                </c:pt>
                <c:pt idx="3228">
                  <c:v>6.5072236946798312E-2</c:v>
                </c:pt>
                <c:pt idx="3229">
                  <c:v>6.5072314373618101E-2</c:v>
                </c:pt>
                <c:pt idx="3230">
                  <c:v>6.5080991454536219E-2</c:v>
                </c:pt>
                <c:pt idx="3231">
                  <c:v>6.509410041869107E-2</c:v>
                </c:pt>
                <c:pt idx="3232">
                  <c:v>6.5098232004341783E-2</c:v>
                </c:pt>
                <c:pt idx="3233">
                  <c:v>6.5106208180062131E-2</c:v>
                </c:pt>
                <c:pt idx="3234">
                  <c:v>6.5109687198502408E-2</c:v>
                </c:pt>
                <c:pt idx="3235">
                  <c:v>6.5111327248652762E-2</c:v>
                </c:pt>
                <c:pt idx="3236">
                  <c:v>6.511518029505875E-2</c:v>
                </c:pt>
                <c:pt idx="3237">
                  <c:v>6.5116532108232927E-2</c:v>
                </c:pt>
                <c:pt idx="3238">
                  <c:v>6.5116781008085434E-2</c:v>
                </c:pt>
                <c:pt idx="3239">
                  <c:v>6.5119361093950501E-2</c:v>
                </c:pt>
                <c:pt idx="3240">
                  <c:v>6.5120892730674451E-2</c:v>
                </c:pt>
                <c:pt idx="3241">
                  <c:v>6.5124809645088211E-2</c:v>
                </c:pt>
                <c:pt idx="3242">
                  <c:v>6.5125428586709222E-2</c:v>
                </c:pt>
                <c:pt idx="3243">
                  <c:v>6.5125609687252117E-2</c:v>
                </c:pt>
                <c:pt idx="3244">
                  <c:v>6.5127801006904212E-2</c:v>
                </c:pt>
                <c:pt idx="3245">
                  <c:v>6.5128326327775932E-2</c:v>
                </c:pt>
                <c:pt idx="3246">
                  <c:v>6.5128601422856036E-2</c:v>
                </c:pt>
                <c:pt idx="3247">
                  <c:v>6.5131317860128823E-2</c:v>
                </c:pt>
                <c:pt idx="3248">
                  <c:v>6.5134767834070184E-2</c:v>
                </c:pt>
                <c:pt idx="3249">
                  <c:v>6.5137884305363991E-2</c:v>
                </c:pt>
                <c:pt idx="3250">
                  <c:v>6.5140002964291566E-2</c:v>
                </c:pt>
                <c:pt idx="3251">
                  <c:v>6.5141791204230803E-2</c:v>
                </c:pt>
                <c:pt idx="3252">
                  <c:v>6.5150307386524331E-2</c:v>
                </c:pt>
                <c:pt idx="3253">
                  <c:v>6.5150619690207856E-2</c:v>
                </c:pt>
                <c:pt idx="3254">
                  <c:v>6.5159561136693356E-2</c:v>
                </c:pt>
                <c:pt idx="3255">
                  <c:v>6.5166121486980755E-2</c:v>
                </c:pt>
                <c:pt idx="3256">
                  <c:v>6.5168675243413299E-2</c:v>
                </c:pt>
                <c:pt idx="3257">
                  <c:v>6.5172879866187361E-2</c:v>
                </c:pt>
                <c:pt idx="3258">
                  <c:v>6.5175361946296251E-2</c:v>
                </c:pt>
                <c:pt idx="3259">
                  <c:v>6.5178402541054947E-2</c:v>
                </c:pt>
                <c:pt idx="3260">
                  <c:v>6.5182110115748093E-2</c:v>
                </c:pt>
                <c:pt idx="3261">
                  <c:v>6.5182707486235336E-2</c:v>
                </c:pt>
                <c:pt idx="3262">
                  <c:v>6.5182915624968418E-2</c:v>
                </c:pt>
                <c:pt idx="3263">
                  <c:v>6.5198346208986957E-2</c:v>
                </c:pt>
                <c:pt idx="3264">
                  <c:v>6.5203638196958069E-2</c:v>
                </c:pt>
                <c:pt idx="3265">
                  <c:v>6.5206794381249045E-2</c:v>
                </c:pt>
                <c:pt idx="3266">
                  <c:v>6.5219906934452287E-2</c:v>
                </c:pt>
                <c:pt idx="3267">
                  <c:v>6.5240653251158132E-2</c:v>
                </c:pt>
                <c:pt idx="3268">
                  <c:v>6.5245430322069864E-2</c:v>
                </c:pt>
                <c:pt idx="3269">
                  <c:v>6.5248577122001938E-2</c:v>
                </c:pt>
                <c:pt idx="3270">
                  <c:v>6.5251789717141295E-2</c:v>
                </c:pt>
                <c:pt idx="3271">
                  <c:v>6.5257755455674027E-2</c:v>
                </c:pt>
                <c:pt idx="3272">
                  <c:v>6.5263872685006302E-2</c:v>
                </c:pt>
                <c:pt idx="3273">
                  <c:v>6.5275348631592289E-2</c:v>
                </c:pt>
                <c:pt idx="3274">
                  <c:v>6.5281074326182853E-2</c:v>
                </c:pt>
                <c:pt idx="3275">
                  <c:v>6.5286556250341909E-2</c:v>
                </c:pt>
                <c:pt idx="3276">
                  <c:v>6.5296484497444796E-2</c:v>
                </c:pt>
                <c:pt idx="3277">
                  <c:v>6.5300986924768878E-2</c:v>
                </c:pt>
                <c:pt idx="3278">
                  <c:v>6.5304380704299891E-2</c:v>
                </c:pt>
                <c:pt idx="3279">
                  <c:v>6.5306346450394959E-2</c:v>
                </c:pt>
                <c:pt idx="3280">
                  <c:v>6.5309022497926472E-2</c:v>
                </c:pt>
                <c:pt idx="3281">
                  <c:v>6.5314511596517966E-2</c:v>
                </c:pt>
                <c:pt idx="3282">
                  <c:v>6.5317233783225681E-2</c:v>
                </c:pt>
                <c:pt idx="3283">
                  <c:v>6.5318610828446921E-2</c:v>
                </c:pt>
                <c:pt idx="3284">
                  <c:v>6.5320298085543349E-2</c:v>
                </c:pt>
                <c:pt idx="3285">
                  <c:v>6.5321699862535998E-2</c:v>
                </c:pt>
                <c:pt idx="3286">
                  <c:v>6.5325235526579151E-2</c:v>
                </c:pt>
                <c:pt idx="3287">
                  <c:v>6.5325738748472362E-2</c:v>
                </c:pt>
                <c:pt idx="3288">
                  <c:v>6.5328187959003858E-2</c:v>
                </c:pt>
                <c:pt idx="3289">
                  <c:v>6.5333008198086018E-2</c:v>
                </c:pt>
                <c:pt idx="3290">
                  <c:v>6.5333873872585602E-2</c:v>
                </c:pt>
                <c:pt idx="3291">
                  <c:v>6.5339914493229567E-2</c:v>
                </c:pt>
                <c:pt idx="3292">
                  <c:v>6.5343676177004151E-2</c:v>
                </c:pt>
                <c:pt idx="3293">
                  <c:v>6.5346200010511279E-2</c:v>
                </c:pt>
                <c:pt idx="3294">
                  <c:v>6.5346798475156453E-2</c:v>
                </c:pt>
                <c:pt idx="3295">
                  <c:v>6.5350633537928582E-2</c:v>
                </c:pt>
                <c:pt idx="3296">
                  <c:v>6.5351145400589783E-2</c:v>
                </c:pt>
                <c:pt idx="3297">
                  <c:v>6.5356464294036465E-2</c:v>
                </c:pt>
                <c:pt idx="3298">
                  <c:v>6.5360214823800777E-2</c:v>
                </c:pt>
                <c:pt idx="3299">
                  <c:v>6.5366819828904965E-2</c:v>
                </c:pt>
                <c:pt idx="3300">
                  <c:v>6.5369495466804317E-2</c:v>
                </c:pt>
                <c:pt idx="3301">
                  <c:v>6.5372871424747125E-2</c:v>
                </c:pt>
                <c:pt idx="3302">
                  <c:v>6.5377654476499847E-2</c:v>
                </c:pt>
                <c:pt idx="3303">
                  <c:v>6.5378042167878403E-2</c:v>
                </c:pt>
                <c:pt idx="3304">
                  <c:v>6.5378933595940547E-2</c:v>
                </c:pt>
                <c:pt idx="3305">
                  <c:v>6.5381425613777466E-2</c:v>
                </c:pt>
                <c:pt idx="3306">
                  <c:v>6.5382273794647838E-2</c:v>
                </c:pt>
                <c:pt idx="3307">
                  <c:v>6.5382781219798569E-2</c:v>
                </c:pt>
                <c:pt idx="3308">
                  <c:v>6.5385407427523912E-2</c:v>
                </c:pt>
                <c:pt idx="3309">
                  <c:v>6.5386621096821307E-2</c:v>
                </c:pt>
                <c:pt idx="3310">
                  <c:v>6.5389069649864129E-2</c:v>
                </c:pt>
                <c:pt idx="3311">
                  <c:v>6.5391127828541062E-2</c:v>
                </c:pt>
                <c:pt idx="3312">
                  <c:v>6.5395227652460419E-2</c:v>
                </c:pt>
                <c:pt idx="3313">
                  <c:v>6.5398997717676488E-2</c:v>
                </c:pt>
                <c:pt idx="3314">
                  <c:v>6.5400216791842936E-2</c:v>
                </c:pt>
                <c:pt idx="3315">
                  <c:v>6.5403497142539402E-2</c:v>
                </c:pt>
                <c:pt idx="3316">
                  <c:v>6.5405983321408734E-2</c:v>
                </c:pt>
                <c:pt idx="3317">
                  <c:v>6.5406385082449225E-2</c:v>
                </c:pt>
                <c:pt idx="3318">
                  <c:v>6.5407655104433415E-2</c:v>
                </c:pt>
                <c:pt idx="3319">
                  <c:v>6.5409391419786023E-2</c:v>
                </c:pt>
                <c:pt idx="3320">
                  <c:v>6.5416587716161101E-2</c:v>
                </c:pt>
                <c:pt idx="3321">
                  <c:v>6.5433517134126484E-2</c:v>
                </c:pt>
                <c:pt idx="3322">
                  <c:v>6.5439926450115649E-2</c:v>
                </c:pt>
                <c:pt idx="3323">
                  <c:v>6.5441800068770095E-2</c:v>
                </c:pt>
                <c:pt idx="3324">
                  <c:v>6.5442433279163548E-2</c:v>
                </c:pt>
                <c:pt idx="3325">
                  <c:v>6.5461812764035288E-2</c:v>
                </c:pt>
                <c:pt idx="3326">
                  <c:v>6.5467104750636052E-2</c:v>
                </c:pt>
                <c:pt idx="3327">
                  <c:v>6.5467939488398297E-2</c:v>
                </c:pt>
                <c:pt idx="3328">
                  <c:v>6.547375833165775E-2</c:v>
                </c:pt>
                <c:pt idx="3329">
                  <c:v>6.5482570408475549E-2</c:v>
                </c:pt>
                <c:pt idx="3330">
                  <c:v>6.5482710630064944E-2</c:v>
                </c:pt>
                <c:pt idx="3331">
                  <c:v>6.5485381380542051E-2</c:v>
                </c:pt>
                <c:pt idx="3332">
                  <c:v>6.5485828753464481E-2</c:v>
                </c:pt>
                <c:pt idx="3333">
                  <c:v>6.5486533161117633E-2</c:v>
                </c:pt>
                <c:pt idx="3334">
                  <c:v>6.5487658947895155E-2</c:v>
                </c:pt>
                <c:pt idx="3335">
                  <c:v>6.5488474087967596E-2</c:v>
                </c:pt>
                <c:pt idx="3336">
                  <c:v>6.548981463704362E-2</c:v>
                </c:pt>
                <c:pt idx="3337">
                  <c:v>6.5489882109910691E-2</c:v>
                </c:pt>
                <c:pt idx="3338">
                  <c:v>6.5494479955603369E-2</c:v>
                </c:pt>
                <c:pt idx="3339">
                  <c:v>6.5498723785308299E-2</c:v>
                </c:pt>
                <c:pt idx="3340">
                  <c:v>6.5506724623205725E-2</c:v>
                </c:pt>
                <c:pt idx="3341">
                  <c:v>6.5506790258400116E-2</c:v>
                </c:pt>
                <c:pt idx="3342">
                  <c:v>6.5511722966769881E-2</c:v>
                </c:pt>
                <c:pt idx="3343">
                  <c:v>6.5511947713149832E-2</c:v>
                </c:pt>
                <c:pt idx="3344">
                  <c:v>6.5513875771824048E-2</c:v>
                </c:pt>
                <c:pt idx="3345">
                  <c:v>6.5514973862190018E-2</c:v>
                </c:pt>
                <c:pt idx="3346">
                  <c:v>6.5515679552619444E-2</c:v>
                </c:pt>
                <c:pt idx="3347">
                  <c:v>6.5522595759656355E-2</c:v>
                </c:pt>
                <c:pt idx="3348">
                  <c:v>6.5524780274534344E-2</c:v>
                </c:pt>
                <c:pt idx="3349">
                  <c:v>6.5530821516435966E-2</c:v>
                </c:pt>
                <c:pt idx="3350">
                  <c:v>6.5539756436576058E-2</c:v>
                </c:pt>
                <c:pt idx="3351">
                  <c:v>6.5544595071041989E-2</c:v>
                </c:pt>
                <c:pt idx="3352">
                  <c:v>6.5548008740538732E-2</c:v>
                </c:pt>
                <c:pt idx="3353">
                  <c:v>6.5549952999247985E-2</c:v>
                </c:pt>
                <c:pt idx="3354">
                  <c:v>6.5563283781077231E-2</c:v>
                </c:pt>
                <c:pt idx="3355">
                  <c:v>6.5569332870179464E-2</c:v>
                </c:pt>
                <c:pt idx="3356">
                  <c:v>6.5571143973713886E-2</c:v>
                </c:pt>
                <c:pt idx="3357">
                  <c:v>6.5572859578714005E-2</c:v>
                </c:pt>
                <c:pt idx="3358">
                  <c:v>6.5576381575269904E-2</c:v>
                </c:pt>
                <c:pt idx="3359">
                  <c:v>6.5581729030594227E-2</c:v>
                </c:pt>
                <c:pt idx="3360">
                  <c:v>6.5582479758146184E-2</c:v>
                </c:pt>
                <c:pt idx="3361">
                  <c:v>6.5583101423218604E-2</c:v>
                </c:pt>
                <c:pt idx="3362">
                  <c:v>6.5590081273620537E-2</c:v>
                </c:pt>
                <c:pt idx="3363">
                  <c:v>6.5591942095621414E-2</c:v>
                </c:pt>
                <c:pt idx="3364">
                  <c:v>6.5609420446336053E-2</c:v>
                </c:pt>
                <c:pt idx="3365">
                  <c:v>6.5611076855222161E-2</c:v>
                </c:pt>
                <c:pt idx="3366">
                  <c:v>6.5612290605426726E-2</c:v>
                </c:pt>
                <c:pt idx="3367">
                  <c:v>6.5625781615511858E-2</c:v>
                </c:pt>
                <c:pt idx="3368">
                  <c:v>6.5630308104145496E-2</c:v>
                </c:pt>
                <c:pt idx="3369">
                  <c:v>6.5633715570318663E-2</c:v>
                </c:pt>
                <c:pt idx="3370">
                  <c:v>6.5638463110140155E-2</c:v>
                </c:pt>
                <c:pt idx="3371">
                  <c:v>6.5641073556215179E-2</c:v>
                </c:pt>
                <c:pt idx="3372">
                  <c:v>6.5649441097658856E-2</c:v>
                </c:pt>
                <c:pt idx="3373">
                  <c:v>6.5649935503952872E-2</c:v>
                </c:pt>
                <c:pt idx="3374">
                  <c:v>6.5653317194583061E-2</c:v>
                </c:pt>
                <c:pt idx="3375">
                  <c:v>6.5666168701145777E-2</c:v>
                </c:pt>
                <c:pt idx="3376">
                  <c:v>6.5668469861452916E-2</c:v>
                </c:pt>
                <c:pt idx="3377">
                  <c:v>6.5668888692582139E-2</c:v>
                </c:pt>
                <c:pt idx="3378">
                  <c:v>6.5670541084214995E-2</c:v>
                </c:pt>
                <c:pt idx="3379">
                  <c:v>6.5670972719172327E-2</c:v>
                </c:pt>
                <c:pt idx="3380">
                  <c:v>6.5672816506728571E-2</c:v>
                </c:pt>
                <c:pt idx="3381">
                  <c:v>6.5675295442111314E-2</c:v>
                </c:pt>
                <c:pt idx="3382">
                  <c:v>6.5676542422336115E-2</c:v>
                </c:pt>
                <c:pt idx="3383">
                  <c:v>6.5682001838888004E-2</c:v>
                </c:pt>
                <c:pt idx="3384">
                  <c:v>6.5682113184486024E-2</c:v>
                </c:pt>
                <c:pt idx="3385">
                  <c:v>6.570419207575634E-2</c:v>
                </c:pt>
                <c:pt idx="3386">
                  <c:v>6.5709674842208854E-2</c:v>
                </c:pt>
                <c:pt idx="3387">
                  <c:v>6.572077677403626E-2</c:v>
                </c:pt>
                <c:pt idx="3388">
                  <c:v>6.572188186693384E-2</c:v>
                </c:pt>
                <c:pt idx="3389">
                  <c:v>6.5725328986651621E-2</c:v>
                </c:pt>
                <c:pt idx="3390">
                  <c:v>6.572810107752064E-2</c:v>
                </c:pt>
                <c:pt idx="3391">
                  <c:v>6.5729715974221337E-2</c:v>
                </c:pt>
                <c:pt idx="3392">
                  <c:v>6.5730177503120324E-2</c:v>
                </c:pt>
                <c:pt idx="3393">
                  <c:v>6.5737405085381062E-2</c:v>
                </c:pt>
                <c:pt idx="3394">
                  <c:v>6.5747002403687527E-2</c:v>
                </c:pt>
                <c:pt idx="3395">
                  <c:v>6.5748071594018964E-2</c:v>
                </c:pt>
                <c:pt idx="3396">
                  <c:v>6.5750526026653988E-2</c:v>
                </c:pt>
                <c:pt idx="3397">
                  <c:v>6.575714465019139E-2</c:v>
                </c:pt>
                <c:pt idx="3398">
                  <c:v>6.5758375722420437E-2</c:v>
                </c:pt>
                <c:pt idx="3399">
                  <c:v>6.5758462460310529E-2</c:v>
                </c:pt>
                <c:pt idx="3400">
                  <c:v>6.5760555997859238E-2</c:v>
                </c:pt>
                <c:pt idx="3401">
                  <c:v>6.576309673993358E-2</c:v>
                </c:pt>
                <c:pt idx="3402">
                  <c:v>6.5765056124317156E-2</c:v>
                </c:pt>
                <c:pt idx="3403">
                  <c:v>6.576917355189893E-2</c:v>
                </c:pt>
                <c:pt idx="3404">
                  <c:v>6.5776694015685921E-2</c:v>
                </c:pt>
                <c:pt idx="3405">
                  <c:v>6.5780751273074867E-2</c:v>
                </c:pt>
                <c:pt idx="3406">
                  <c:v>6.5783457141513624E-2</c:v>
                </c:pt>
                <c:pt idx="3407">
                  <c:v>6.5787330033678926E-2</c:v>
                </c:pt>
                <c:pt idx="3408">
                  <c:v>6.578763231851098E-2</c:v>
                </c:pt>
                <c:pt idx="3409">
                  <c:v>6.578995597246623E-2</c:v>
                </c:pt>
                <c:pt idx="3410">
                  <c:v>6.5794515992165625E-2</c:v>
                </c:pt>
                <c:pt idx="3411">
                  <c:v>6.5797361552825062E-2</c:v>
                </c:pt>
                <c:pt idx="3412">
                  <c:v>6.5800624473025648E-2</c:v>
                </c:pt>
                <c:pt idx="3413">
                  <c:v>6.5802121373583544E-2</c:v>
                </c:pt>
                <c:pt idx="3414">
                  <c:v>6.5804283550964737E-2</c:v>
                </c:pt>
                <c:pt idx="3415">
                  <c:v>6.5814997656874263E-2</c:v>
                </c:pt>
                <c:pt idx="3416">
                  <c:v>6.58170367854779E-2</c:v>
                </c:pt>
                <c:pt idx="3417">
                  <c:v>6.5817192491716636E-2</c:v>
                </c:pt>
                <c:pt idx="3418">
                  <c:v>6.5817862538943617E-2</c:v>
                </c:pt>
                <c:pt idx="3419">
                  <c:v>6.5818243490573358E-2</c:v>
                </c:pt>
                <c:pt idx="3420">
                  <c:v>6.5818770138482974E-2</c:v>
                </c:pt>
                <c:pt idx="3421">
                  <c:v>6.5820365900080335E-2</c:v>
                </c:pt>
                <c:pt idx="3422">
                  <c:v>6.5824920736999915E-2</c:v>
                </c:pt>
                <c:pt idx="3423">
                  <c:v>6.5824998059912598E-2</c:v>
                </c:pt>
                <c:pt idx="3424">
                  <c:v>6.582621799918853E-2</c:v>
                </c:pt>
                <c:pt idx="3425">
                  <c:v>6.5827659849538311E-2</c:v>
                </c:pt>
                <c:pt idx="3426">
                  <c:v>6.5831154667232272E-2</c:v>
                </c:pt>
                <c:pt idx="3427">
                  <c:v>6.5831762691164364E-2</c:v>
                </c:pt>
                <c:pt idx="3428">
                  <c:v>6.5839012660998453E-2</c:v>
                </c:pt>
                <c:pt idx="3429">
                  <c:v>6.5845926656303955E-2</c:v>
                </c:pt>
                <c:pt idx="3430">
                  <c:v>6.5845970532458664E-2</c:v>
                </c:pt>
                <c:pt idx="3431">
                  <c:v>6.5852224754216204E-2</c:v>
                </c:pt>
                <c:pt idx="3432">
                  <c:v>6.5865345580296886E-2</c:v>
                </c:pt>
                <c:pt idx="3433">
                  <c:v>6.5885324611880014E-2</c:v>
                </c:pt>
                <c:pt idx="3434">
                  <c:v>6.5885508988012098E-2</c:v>
                </c:pt>
                <c:pt idx="3435">
                  <c:v>6.5899301530750909E-2</c:v>
                </c:pt>
                <c:pt idx="3436">
                  <c:v>6.5902501227333266E-2</c:v>
                </c:pt>
                <c:pt idx="3437">
                  <c:v>6.5902869173978917E-2</c:v>
                </c:pt>
                <c:pt idx="3438">
                  <c:v>6.590704441556966E-2</c:v>
                </c:pt>
                <c:pt idx="3439">
                  <c:v>6.5911691958238372E-2</c:v>
                </c:pt>
                <c:pt idx="3440">
                  <c:v>6.5913369864157911E-2</c:v>
                </c:pt>
                <c:pt idx="3441">
                  <c:v>6.5919660121216139E-2</c:v>
                </c:pt>
                <c:pt idx="3442">
                  <c:v>6.5923691445057275E-2</c:v>
                </c:pt>
                <c:pt idx="3443">
                  <c:v>6.5924260162338377E-2</c:v>
                </c:pt>
                <c:pt idx="3444">
                  <c:v>6.5924465137832788E-2</c:v>
                </c:pt>
                <c:pt idx="3445">
                  <c:v>6.5924551995844682E-2</c:v>
                </c:pt>
                <c:pt idx="3446">
                  <c:v>6.593049474527557E-2</c:v>
                </c:pt>
                <c:pt idx="3447">
                  <c:v>6.593990250504847E-2</c:v>
                </c:pt>
                <c:pt idx="3448">
                  <c:v>6.5945875230542406E-2</c:v>
                </c:pt>
                <c:pt idx="3449">
                  <c:v>6.5954006099397833E-2</c:v>
                </c:pt>
                <c:pt idx="3450">
                  <c:v>6.5955994063861878E-2</c:v>
                </c:pt>
                <c:pt idx="3451">
                  <c:v>6.5956043753458482E-2</c:v>
                </c:pt>
                <c:pt idx="3452">
                  <c:v>6.5957308047740748E-2</c:v>
                </c:pt>
                <c:pt idx="3453">
                  <c:v>6.5960188015891597E-2</c:v>
                </c:pt>
                <c:pt idx="3454">
                  <c:v>6.5965914480943189E-2</c:v>
                </c:pt>
                <c:pt idx="3455">
                  <c:v>6.5967253291373373E-2</c:v>
                </c:pt>
                <c:pt idx="3456">
                  <c:v>6.5976549716163568E-2</c:v>
                </c:pt>
                <c:pt idx="3457">
                  <c:v>6.5980409182735289E-2</c:v>
                </c:pt>
                <c:pt idx="3458">
                  <c:v>6.5984571216081755E-2</c:v>
                </c:pt>
                <c:pt idx="3459">
                  <c:v>6.5985336036062214E-2</c:v>
                </c:pt>
                <c:pt idx="3460">
                  <c:v>6.5986018367930555E-2</c:v>
                </c:pt>
                <c:pt idx="3461">
                  <c:v>6.599357022026886E-2</c:v>
                </c:pt>
                <c:pt idx="3462">
                  <c:v>6.5995061128495347E-2</c:v>
                </c:pt>
                <c:pt idx="3463">
                  <c:v>6.5997086548096329E-2</c:v>
                </c:pt>
                <c:pt idx="3464">
                  <c:v>6.6004492434277362E-2</c:v>
                </c:pt>
                <c:pt idx="3465">
                  <c:v>6.6005704575555491E-2</c:v>
                </c:pt>
                <c:pt idx="3466">
                  <c:v>6.6010586897623624E-2</c:v>
                </c:pt>
                <c:pt idx="3467">
                  <c:v>6.6012928815322114E-2</c:v>
                </c:pt>
                <c:pt idx="3468">
                  <c:v>6.603571102232686E-2</c:v>
                </c:pt>
                <c:pt idx="3469">
                  <c:v>6.6036923185373742E-2</c:v>
                </c:pt>
                <c:pt idx="3470">
                  <c:v>6.6037128918417398E-2</c:v>
                </c:pt>
                <c:pt idx="3471">
                  <c:v>6.6039200796842001E-2</c:v>
                </c:pt>
                <c:pt idx="3472">
                  <c:v>6.6039335965764223E-2</c:v>
                </c:pt>
                <c:pt idx="3473">
                  <c:v>6.604639056635192E-2</c:v>
                </c:pt>
                <c:pt idx="3474">
                  <c:v>6.606334972852046E-2</c:v>
                </c:pt>
                <c:pt idx="3475">
                  <c:v>6.6067376179038295E-2</c:v>
                </c:pt>
                <c:pt idx="3476">
                  <c:v>6.6068929384457797E-2</c:v>
                </c:pt>
                <c:pt idx="3477">
                  <c:v>6.6069473019501557E-2</c:v>
                </c:pt>
                <c:pt idx="3478">
                  <c:v>6.6071486272263114E-2</c:v>
                </c:pt>
                <c:pt idx="3479">
                  <c:v>6.6074305174598669E-2</c:v>
                </c:pt>
                <c:pt idx="3480">
                  <c:v>6.6080510504594236E-2</c:v>
                </c:pt>
                <c:pt idx="3481">
                  <c:v>6.6088758177234808E-2</c:v>
                </c:pt>
                <c:pt idx="3482">
                  <c:v>6.6088787035387342E-2</c:v>
                </c:pt>
                <c:pt idx="3483">
                  <c:v>6.6091022264425148E-2</c:v>
                </c:pt>
                <c:pt idx="3484">
                  <c:v>6.6093804906911358E-2</c:v>
                </c:pt>
                <c:pt idx="3485">
                  <c:v>6.6097047028791545E-2</c:v>
                </c:pt>
                <c:pt idx="3486">
                  <c:v>6.61076026373702E-2</c:v>
                </c:pt>
                <c:pt idx="3487">
                  <c:v>6.6111309112066696E-2</c:v>
                </c:pt>
                <c:pt idx="3488">
                  <c:v>6.6114236750392352E-2</c:v>
                </c:pt>
                <c:pt idx="3489">
                  <c:v>6.611538900385977E-2</c:v>
                </c:pt>
                <c:pt idx="3490">
                  <c:v>6.6115552983570691E-2</c:v>
                </c:pt>
                <c:pt idx="3491">
                  <c:v>6.6133779361114031E-2</c:v>
                </c:pt>
                <c:pt idx="3492">
                  <c:v>6.613380523009621E-2</c:v>
                </c:pt>
                <c:pt idx="3493">
                  <c:v>6.6135999809682322E-2</c:v>
                </c:pt>
                <c:pt idx="3494">
                  <c:v>6.6147866944211098E-2</c:v>
                </c:pt>
                <c:pt idx="3495">
                  <c:v>6.6149182758789393E-2</c:v>
                </c:pt>
                <c:pt idx="3496">
                  <c:v>6.6149249715049097E-2</c:v>
                </c:pt>
                <c:pt idx="3497">
                  <c:v>6.6157018247594956E-2</c:v>
                </c:pt>
                <c:pt idx="3498">
                  <c:v>6.6167431190901016E-2</c:v>
                </c:pt>
                <c:pt idx="3499">
                  <c:v>6.6180221586335242E-2</c:v>
                </c:pt>
                <c:pt idx="3500">
                  <c:v>6.6181115734928575E-2</c:v>
                </c:pt>
                <c:pt idx="3501">
                  <c:v>6.6185513141448216E-2</c:v>
                </c:pt>
                <c:pt idx="3502">
                  <c:v>6.6194273539891046E-2</c:v>
                </c:pt>
                <c:pt idx="3503">
                  <c:v>6.6196820469058837E-2</c:v>
                </c:pt>
                <c:pt idx="3504">
                  <c:v>6.6197183523782566E-2</c:v>
                </c:pt>
                <c:pt idx="3505">
                  <c:v>6.620467671141439E-2</c:v>
                </c:pt>
                <c:pt idx="3506">
                  <c:v>6.6204688802898926E-2</c:v>
                </c:pt>
                <c:pt idx="3507">
                  <c:v>6.620698154599175E-2</c:v>
                </c:pt>
                <c:pt idx="3508">
                  <c:v>6.6207375267897384E-2</c:v>
                </c:pt>
                <c:pt idx="3509">
                  <c:v>6.6209193897935725E-2</c:v>
                </c:pt>
                <c:pt idx="3510">
                  <c:v>6.6210474331018676E-2</c:v>
                </c:pt>
                <c:pt idx="3511">
                  <c:v>6.6221367970019068E-2</c:v>
                </c:pt>
                <c:pt idx="3512">
                  <c:v>6.6226683362029692E-2</c:v>
                </c:pt>
                <c:pt idx="3513">
                  <c:v>6.6227045156077358E-2</c:v>
                </c:pt>
                <c:pt idx="3514">
                  <c:v>6.6227130103086618E-2</c:v>
                </c:pt>
                <c:pt idx="3515">
                  <c:v>6.6228234977847134E-2</c:v>
                </c:pt>
                <c:pt idx="3516">
                  <c:v>6.6231781809898083E-2</c:v>
                </c:pt>
                <c:pt idx="3517">
                  <c:v>6.6235425653005053E-2</c:v>
                </c:pt>
                <c:pt idx="3518">
                  <c:v>6.6243378062713909E-2</c:v>
                </c:pt>
                <c:pt idx="3519">
                  <c:v>6.6247379778822502E-2</c:v>
                </c:pt>
                <c:pt idx="3520">
                  <c:v>6.6248210530211071E-2</c:v>
                </c:pt>
                <c:pt idx="3521">
                  <c:v>6.6249323815889827E-2</c:v>
                </c:pt>
                <c:pt idx="3522">
                  <c:v>6.6251518237055995E-2</c:v>
                </c:pt>
                <c:pt idx="3523">
                  <c:v>6.6254564454726717E-2</c:v>
                </c:pt>
                <c:pt idx="3524">
                  <c:v>6.6255748490265221E-2</c:v>
                </c:pt>
                <c:pt idx="3525">
                  <c:v>6.6258695419099289E-2</c:v>
                </c:pt>
                <c:pt idx="3526">
                  <c:v>6.6260819583063235E-2</c:v>
                </c:pt>
                <c:pt idx="3527">
                  <c:v>6.6260936107500723E-2</c:v>
                </c:pt>
                <c:pt idx="3528">
                  <c:v>6.6262593495898359E-2</c:v>
                </c:pt>
                <c:pt idx="3529">
                  <c:v>6.6268817246729783E-2</c:v>
                </c:pt>
                <c:pt idx="3530">
                  <c:v>6.6273517972852025E-2</c:v>
                </c:pt>
                <c:pt idx="3531">
                  <c:v>6.627388218847019E-2</c:v>
                </c:pt>
                <c:pt idx="3532">
                  <c:v>6.6275683225289095E-2</c:v>
                </c:pt>
                <c:pt idx="3533">
                  <c:v>6.6278548595212705E-2</c:v>
                </c:pt>
                <c:pt idx="3534">
                  <c:v>6.6283336776460422E-2</c:v>
                </c:pt>
                <c:pt idx="3535">
                  <c:v>6.628368487006514E-2</c:v>
                </c:pt>
                <c:pt idx="3536">
                  <c:v>6.6284878609274844E-2</c:v>
                </c:pt>
                <c:pt idx="3537">
                  <c:v>6.628872153539761E-2</c:v>
                </c:pt>
                <c:pt idx="3538">
                  <c:v>6.6301567042237552E-2</c:v>
                </c:pt>
                <c:pt idx="3539">
                  <c:v>6.6305890301031289E-2</c:v>
                </c:pt>
                <c:pt idx="3540">
                  <c:v>6.6307845166176493E-2</c:v>
                </c:pt>
                <c:pt idx="3541">
                  <c:v>6.6309094211455921E-2</c:v>
                </c:pt>
                <c:pt idx="3542">
                  <c:v>6.6309539653863214E-2</c:v>
                </c:pt>
                <c:pt idx="3543">
                  <c:v>6.632106818988448E-2</c:v>
                </c:pt>
                <c:pt idx="3544">
                  <c:v>6.6326380437336074E-2</c:v>
                </c:pt>
                <c:pt idx="3545">
                  <c:v>6.6331106072058443E-2</c:v>
                </c:pt>
                <c:pt idx="3546">
                  <c:v>6.6338673877020915E-2</c:v>
                </c:pt>
                <c:pt idx="3547">
                  <c:v>6.6340115495111873E-2</c:v>
                </c:pt>
                <c:pt idx="3548">
                  <c:v>6.6340199873619998E-2</c:v>
                </c:pt>
                <c:pt idx="3549">
                  <c:v>6.634659867624676E-2</c:v>
                </c:pt>
                <c:pt idx="3550">
                  <c:v>6.634875022110498E-2</c:v>
                </c:pt>
                <c:pt idx="3551">
                  <c:v>6.6358052137421186E-2</c:v>
                </c:pt>
                <c:pt idx="3552">
                  <c:v>6.6358097136887284E-2</c:v>
                </c:pt>
                <c:pt idx="3553">
                  <c:v>6.6376270629042777E-2</c:v>
                </c:pt>
                <c:pt idx="3554">
                  <c:v>6.6382011892181514E-2</c:v>
                </c:pt>
                <c:pt idx="3555">
                  <c:v>6.6384098273806424E-2</c:v>
                </c:pt>
                <c:pt idx="3556">
                  <c:v>6.6393815008909063E-2</c:v>
                </c:pt>
                <c:pt idx="3557">
                  <c:v>6.6398640298937217E-2</c:v>
                </c:pt>
                <c:pt idx="3558">
                  <c:v>6.6399326916400658E-2</c:v>
                </c:pt>
                <c:pt idx="3559">
                  <c:v>6.6406252353605533E-2</c:v>
                </c:pt>
                <c:pt idx="3560">
                  <c:v>6.6411217938904477E-2</c:v>
                </c:pt>
                <c:pt idx="3561">
                  <c:v>6.6412463745296246E-2</c:v>
                </c:pt>
                <c:pt idx="3562">
                  <c:v>6.6412933775340854E-2</c:v>
                </c:pt>
                <c:pt idx="3563">
                  <c:v>6.6417216359913767E-2</c:v>
                </c:pt>
                <c:pt idx="3564">
                  <c:v>6.6421983838746423E-2</c:v>
                </c:pt>
                <c:pt idx="3565">
                  <c:v>6.6427785832480379E-2</c:v>
                </c:pt>
                <c:pt idx="3566">
                  <c:v>6.6431266321540117E-2</c:v>
                </c:pt>
                <c:pt idx="3567">
                  <c:v>6.6432314240962076E-2</c:v>
                </c:pt>
                <c:pt idx="3568">
                  <c:v>6.6438792653880252E-2</c:v>
                </c:pt>
                <c:pt idx="3569">
                  <c:v>6.6449262657222341E-2</c:v>
                </c:pt>
                <c:pt idx="3570">
                  <c:v>6.6449631706882728E-2</c:v>
                </c:pt>
                <c:pt idx="3571">
                  <c:v>6.6457978151993002E-2</c:v>
                </c:pt>
                <c:pt idx="3572">
                  <c:v>6.6468402829683165E-2</c:v>
                </c:pt>
                <c:pt idx="3573">
                  <c:v>6.6469797565364031E-2</c:v>
                </c:pt>
                <c:pt idx="3574">
                  <c:v>6.6488525242811292E-2</c:v>
                </c:pt>
                <c:pt idx="3575">
                  <c:v>6.6501994755157445E-2</c:v>
                </c:pt>
                <c:pt idx="3576">
                  <c:v>6.6503200707011878E-2</c:v>
                </c:pt>
                <c:pt idx="3577">
                  <c:v>6.6507665363455148E-2</c:v>
                </c:pt>
                <c:pt idx="3578">
                  <c:v>6.6512697489158334E-2</c:v>
                </c:pt>
                <c:pt idx="3579">
                  <c:v>6.6523286736795861E-2</c:v>
                </c:pt>
                <c:pt idx="3580">
                  <c:v>6.6524289094495009E-2</c:v>
                </c:pt>
                <c:pt idx="3581">
                  <c:v>6.6524763375365059E-2</c:v>
                </c:pt>
                <c:pt idx="3582">
                  <c:v>6.6526269401276428E-2</c:v>
                </c:pt>
                <c:pt idx="3583">
                  <c:v>6.6536441461454154E-2</c:v>
                </c:pt>
                <c:pt idx="3584">
                  <c:v>6.6539832410458244E-2</c:v>
                </c:pt>
                <c:pt idx="3585">
                  <c:v>6.6543122361097495E-2</c:v>
                </c:pt>
                <c:pt idx="3586">
                  <c:v>6.6545378461150828E-2</c:v>
                </c:pt>
                <c:pt idx="3587">
                  <c:v>6.6547035693909351E-2</c:v>
                </c:pt>
                <c:pt idx="3588">
                  <c:v>6.6549787232483226E-2</c:v>
                </c:pt>
                <c:pt idx="3589">
                  <c:v>6.6555531147195368E-2</c:v>
                </c:pt>
                <c:pt idx="3590">
                  <c:v>6.6561493440590813E-2</c:v>
                </c:pt>
                <c:pt idx="3591">
                  <c:v>6.6570619472498982E-2</c:v>
                </c:pt>
                <c:pt idx="3592">
                  <c:v>6.65727761837967E-2</c:v>
                </c:pt>
                <c:pt idx="3593">
                  <c:v>6.6582868395537842E-2</c:v>
                </c:pt>
                <c:pt idx="3594">
                  <c:v>6.6582951073312191E-2</c:v>
                </c:pt>
                <c:pt idx="3595">
                  <c:v>6.6583885579608426E-2</c:v>
                </c:pt>
                <c:pt idx="3596">
                  <c:v>6.6591164410636505E-2</c:v>
                </c:pt>
                <c:pt idx="3597">
                  <c:v>6.6599631657212222E-2</c:v>
                </c:pt>
                <c:pt idx="3598">
                  <c:v>6.6608057407157473E-2</c:v>
                </c:pt>
                <c:pt idx="3599">
                  <c:v>6.6610612747600884E-2</c:v>
                </c:pt>
                <c:pt idx="3600">
                  <c:v>6.6620016003319238E-2</c:v>
                </c:pt>
                <c:pt idx="3601">
                  <c:v>6.662954643989541E-2</c:v>
                </c:pt>
                <c:pt idx="3602">
                  <c:v>6.6637844639439503E-2</c:v>
                </c:pt>
                <c:pt idx="3603">
                  <c:v>6.6644760835606665E-2</c:v>
                </c:pt>
                <c:pt idx="3604">
                  <c:v>6.6646506310423792E-2</c:v>
                </c:pt>
                <c:pt idx="3605">
                  <c:v>6.6649986007204898E-2</c:v>
                </c:pt>
                <c:pt idx="3606">
                  <c:v>6.6652144524387003E-2</c:v>
                </c:pt>
                <c:pt idx="3607">
                  <c:v>6.665328813088639E-2</c:v>
                </c:pt>
                <c:pt idx="3608">
                  <c:v>6.665365899617004E-2</c:v>
                </c:pt>
                <c:pt idx="3609">
                  <c:v>6.6658074285469382E-2</c:v>
                </c:pt>
                <c:pt idx="3610">
                  <c:v>6.6659871044917551E-2</c:v>
                </c:pt>
                <c:pt idx="3611">
                  <c:v>6.6661894142628353E-2</c:v>
                </c:pt>
                <c:pt idx="3612">
                  <c:v>6.6663532404175829E-2</c:v>
                </c:pt>
                <c:pt idx="3613">
                  <c:v>6.6664201247984334E-2</c:v>
                </c:pt>
                <c:pt idx="3614">
                  <c:v>6.6668696295845431E-2</c:v>
                </c:pt>
                <c:pt idx="3615">
                  <c:v>6.6669511072390275E-2</c:v>
                </c:pt>
                <c:pt idx="3616">
                  <c:v>6.66758192220131E-2</c:v>
                </c:pt>
                <c:pt idx="3617">
                  <c:v>6.6678625191954666E-2</c:v>
                </c:pt>
                <c:pt idx="3618">
                  <c:v>6.6678844538221149E-2</c:v>
                </c:pt>
                <c:pt idx="3619">
                  <c:v>6.6680164281743559E-2</c:v>
                </c:pt>
                <c:pt idx="3620">
                  <c:v>6.6683439713219661E-2</c:v>
                </c:pt>
                <c:pt idx="3621">
                  <c:v>6.6686987273821441E-2</c:v>
                </c:pt>
                <c:pt idx="3622">
                  <c:v>6.6697945217842503E-2</c:v>
                </c:pt>
                <c:pt idx="3623">
                  <c:v>6.6698578291355504E-2</c:v>
                </c:pt>
                <c:pt idx="3624">
                  <c:v>6.6700288410648234E-2</c:v>
                </c:pt>
                <c:pt idx="3625">
                  <c:v>6.6701027160076698E-2</c:v>
                </c:pt>
                <c:pt idx="3626">
                  <c:v>6.6704821985772711E-2</c:v>
                </c:pt>
                <c:pt idx="3627">
                  <c:v>6.6705285991549068E-2</c:v>
                </c:pt>
                <c:pt idx="3628">
                  <c:v>6.6708537892642694E-2</c:v>
                </c:pt>
                <c:pt idx="3629">
                  <c:v>6.6709690229206031E-2</c:v>
                </c:pt>
                <c:pt idx="3630">
                  <c:v>6.6709764601271593E-2</c:v>
                </c:pt>
                <c:pt idx="3631">
                  <c:v>6.6718985697542255E-2</c:v>
                </c:pt>
                <c:pt idx="3632">
                  <c:v>6.6719923312155538E-2</c:v>
                </c:pt>
                <c:pt idx="3633">
                  <c:v>6.6722026433194748E-2</c:v>
                </c:pt>
                <c:pt idx="3634">
                  <c:v>6.6727112137604794E-2</c:v>
                </c:pt>
                <c:pt idx="3635">
                  <c:v>6.6732323614899725E-2</c:v>
                </c:pt>
                <c:pt idx="3636">
                  <c:v>6.673440527984309E-2</c:v>
                </c:pt>
                <c:pt idx="3637">
                  <c:v>6.673485874046553E-2</c:v>
                </c:pt>
                <c:pt idx="3638">
                  <c:v>6.6734931608523729E-2</c:v>
                </c:pt>
                <c:pt idx="3639">
                  <c:v>6.6738770856409835E-2</c:v>
                </c:pt>
                <c:pt idx="3640">
                  <c:v>6.6745072104283654E-2</c:v>
                </c:pt>
                <c:pt idx="3641">
                  <c:v>6.6766750248193035E-2</c:v>
                </c:pt>
                <c:pt idx="3642">
                  <c:v>6.6767402384350333E-2</c:v>
                </c:pt>
                <c:pt idx="3643">
                  <c:v>6.6767490094175486E-2</c:v>
                </c:pt>
                <c:pt idx="3644">
                  <c:v>6.6768265866833543E-2</c:v>
                </c:pt>
                <c:pt idx="3645">
                  <c:v>6.6769696353900343E-2</c:v>
                </c:pt>
                <c:pt idx="3646">
                  <c:v>6.6772720789861184E-2</c:v>
                </c:pt>
                <c:pt idx="3647">
                  <c:v>6.6775679386924636E-2</c:v>
                </c:pt>
                <c:pt idx="3648">
                  <c:v>6.6776274643405908E-2</c:v>
                </c:pt>
                <c:pt idx="3649">
                  <c:v>6.6778948680267236E-2</c:v>
                </c:pt>
                <c:pt idx="3650">
                  <c:v>6.6785959061467282E-2</c:v>
                </c:pt>
                <c:pt idx="3651">
                  <c:v>6.6786742306224889E-2</c:v>
                </c:pt>
                <c:pt idx="3652">
                  <c:v>6.6793197371773583E-2</c:v>
                </c:pt>
                <c:pt idx="3653">
                  <c:v>6.6793545692628964E-2</c:v>
                </c:pt>
                <c:pt idx="3654">
                  <c:v>6.6794042896073769E-2</c:v>
                </c:pt>
                <c:pt idx="3655">
                  <c:v>6.6794966434060632E-2</c:v>
                </c:pt>
                <c:pt idx="3656">
                  <c:v>6.6798928707260785E-2</c:v>
                </c:pt>
                <c:pt idx="3657">
                  <c:v>6.6803346399541497E-2</c:v>
                </c:pt>
                <c:pt idx="3658">
                  <c:v>6.6813003438132679E-2</c:v>
                </c:pt>
                <c:pt idx="3659">
                  <c:v>6.6816256686465403E-2</c:v>
                </c:pt>
                <c:pt idx="3660">
                  <c:v>6.6851868028640238E-2</c:v>
                </c:pt>
                <c:pt idx="3661">
                  <c:v>6.6859088392264843E-2</c:v>
                </c:pt>
                <c:pt idx="3662">
                  <c:v>6.6860013155804643E-2</c:v>
                </c:pt>
                <c:pt idx="3663">
                  <c:v>6.6861334881905876E-2</c:v>
                </c:pt>
                <c:pt idx="3664">
                  <c:v>6.6870331926641213E-2</c:v>
                </c:pt>
                <c:pt idx="3665">
                  <c:v>6.6873029347048141E-2</c:v>
                </c:pt>
                <c:pt idx="3666">
                  <c:v>6.687581214044408E-2</c:v>
                </c:pt>
                <c:pt idx="3667">
                  <c:v>6.6894355739021361E-2</c:v>
                </c:pt>
                <c:pt idx="3668">
                  <c:v>6.689511689153399E-2</c:v>
                </c:pt>
                <c:pt idx="3669">
                  <c:v>6.6896297691538931E-2</c:v>
                </c:pt>
                <c:pt idx="3670">
                  <c:v>6.6896873621295039E-2</c:v>
                </c:pt>
                <c:pt idx="3671">
                  <c:v>6.6897141551943373E-2</c:v>
                </c:pt>
                <c:pt idx="3672">
                  <c:v>6.6897760750064095E-2</c:v>
                </c:pt>
                <c:pt idx="3673">
                  <c:v>6.6898603077099439E-2</c:v>
                </c:pt>
                <c:pt idx="3674">
                  <c:v>6.6900330068358826E-2</c:v>
                </c:pt>
                <c:pt idx="3675">
                  <c:v>6.6901637023147165E-2</c:v>
                </c:pt>
                <c:pt idx="3676">
                  <c:v>6.6903754715858743E-2</c:v>
                </c:pt>
                <c:pt idx="3677">
                  <c:v>6.690430525309371E-2</c:v>
                </c:pt>
                <c:pt idx="3678">
                  <c:v>6.6905395269303225E-2</c:v>
                </c:pt>
                <c:pt idx="3679">
                  <c:v>6.6912406900142218E-2</c:v>
                </c:pt>
                <c:pt idx="3680">
                  <c:v>6.6920085537152396E-2</c:v>
                </c:pt>
                <c:pt idx="3681">
                  <c:v>6.6920144996068187E-2</c:v>
                </c:pt>
                <c:pt idx="3682">
                  <c:v>6.6920310205559053E-2</c:v>
                </c:pt>
                <c:pt idx="3683">
                  <c:v>6.6925608784943469E-2</c:v>
                </c:pt>
                <c:pt idx="3684">
                  <c:v>6.6932320876806478E-2</c:v>
                </c:pt>
                <c:pt idx="3685">
                  <c:v>6.6936100271464238E-2</c:v>
                </c:pt>
                <c:pt idx="3686">
                  <c:v>6.6937548878236719E-2</c:v>
                </c:pt>
                <c:pt idx="3687">
                  <c:v>6.6945024067463166E-2</c:v>
                </c:pt>
                <c:pt idx="3688">
                  <c:v>6.6950673255269377E-2</c:v>
                </c:pt>
                <c:pt idx="3689">
                  <c:v>6.6950686679700333E-2</c:v>
                </c:pt>
                <c:pt idx="3690">
                  <c:v>6.6955557144749267E-2</c:v>
                </c:pt>
                <c:pt idx="3691">
                  <c:v>6.6955573155234538E-2</c:v>
                </c:pt>
                <c:pt idx="3692">
                  <c:v>6.6957179240982434E-2</c:v>
                </c:pt>
                <c:pt idx="3693">
                  <c:v>6.696657074613499E-2</c:v>
                </c:pt>
                <c:pt idx="3694">
                  <c:v>6.6973631481661855E-2</c:v>
                </c:pt>
                <c:pt idx="3695">
                  <c:v>6.6973793230876988E-2</c:v>
                </c:pt>
                <c:pt idx="3696">
                  <c:v>6.6976255532124385E-2</c:v>
                </c:pt>
                <c:pt idx="3697">
                  <c:v>6.697626169924753E-2</c:v>
                </c:pt>
                <c:pt idx="3698">
                  <c:v>6.697636276891325E-2</c:v>
                </c:pt>
                <c:pt idx="3699">
                  <c:v>6.6977120565098025E-2</c:v>
                </c:pt>
                <c:pt idx="3700">
                  <c:v>6.6986168325759932E-2</c:v>
                </c:pt>
                <c:pt idx="3701">
                  <c:v>6.6989143897993098E-2</c:v>
                </c:pt>
                <c:pt idx="3702">
                  <c:v>6.6992216506792268E-2</c:v>
                </c:pt>
                <c:pt idx="3703">
                  <c:v>6.6997263385906308E-2</c:v>
                </c:pt>
                <c:pt idx="3704">
                  <c:v>6.7000370073658722E-2</c:v>
                </c:pt>
                <c:pt idx="3705">
                  <c:v>6.7000451758066903E-2</c:v>
                </c:pt>
                <c:pt idx="3706">
                  <c:v>6.7001965868614677E-2</c:v>
                </c:pt>
                <c:pt idx="3707">
                  <c:v>6.7017788413381352E-2</c:v>
                </c:pt>
                <c:pt idx="3708">
                  <c:v>6.7020362381550624E-2</c:v>
                </c:pt>
                <c:pt idx="3709">
                  <c:v>6.7029903796438528E-2</c:v>
                </c:pt>
                <c:pt idx="3710">
                  <c:v>6.7030560436612208E-2</c:v>
                </c:pt>
                <c:pt idx="3711">
                  <c:v>6.7031959366966432E-2</c:v>
                </c:pt>
                <c:pt idx="3712">
                  <c:v>6.7033463487023548E-2</c:v>
                </c:pt>
                <c:pt idx="3713">
                  <c:v>6.7037957601873588E-2</c:v>
                </c:pt>
                <c:pt idx="3714">
                  <c:v>6.7050250983263227E-2</c:v>
                </c:pt>
                <c:pt idx="3715">
                  <c:v>6.7051052884787021E-2</c:v>
                </c:pt>
                <c:pt idx="3716">
                  <c:v>6.7056128894021183E-2</c:v>
                </c:pt>
                <c:pt idx="3717">
                  <c:v>6.7061332094630111E-2</c:v>
                </c:pt>
                <c:pt idx="3718">
                  <c:v>6.7063527674075529E-2</c:v>
                </c:pt>
                <c:pt idx="3719">
                  <c:v>6.707703899811579E-2</c:v>
                </c:pt>
                <c:pt idx="3720">
                  <c:v>6.7079839285747345E-2</c:v>
                </c:pt>
                <c:pt idx="3721">
                  <c:v>6.708626496793213E-2</c:v>
                </c:pt>
                <c:pt idx="3722">
                  <c:v>6.7089094273166117E-2</c:v>
                </c:pt>
                <c:pt idx="3723">
                  <c:v>6.7092684169714978E-2</c:v>
                </c:pt>
                <c:pt idx="3724">
                  <c:v>6.7096052756203672E-2</c:v>
                </c:pt>
                <c:pt idx="3725">
                  <c:v>6.7096997201584463E-2</c:v>
                </c:pt>
                <c:pt idx="3726">
                  <c:v>6.7097692707466572E-2</c:v>
                </c:pt>
                <c:pt idx="3727">
                  <c:v>6.7098804352588082E-2</c:v>
                </c:pt>
                <c:pt idx="3728">
                  <c:v>6.7105125552905875E-2</c:v>
                </c:pt>
                <c:pt idx="3729">
                  <c:v>6.7106834628237966E-2</c:v>
                </c:pt>
                <c:pt idx="3730">
                  <c:v>6.7109540313849803E-2</c:v>
                </c:pt>
                <c:pt idx="3731">
                  <c:v>6.7116537432824974E-2</c:v>
                </c:pt>
                <c:pt idx="3732">
                  <c:v>6.7118645470449545E-2</c:v>
                </c:pt>
                <c:pt idx="3733">
                  <c:v>6.7123831674022083E-2</c:v>
                </c:pt>
                <c:pt idx="3734">
                  <c:v>6.7124845009642387E-2</c:v>
                </c:pt>
                <c:pt idx="3735">
                  <c:v>6.7126752111383248E-2</c:v>
                </c:pt>
                <c:pt idx="3736">
                  <c:v>6.7126876520129275E-2</c:v>
                </c:pt>
                <c:pt idx="3737">
                  <c:v>6.7128152904460281E-2</c:v>
                </c:pt>
                <c:pt idx="3738">
                  <c:v>6.7136207879006371E-2</c:v>
                </c:pt>
                <c:pt idx="3739">
                  <c:v>6.7138942941549096E-2</c:v>
                </c:pt>
                <c:pt idx="3740">
                  <c:v>6.7140431710842663E-2</c:v>
                </c:pt>
                <c:pt idx="3741">
                  <c:v>6.7143431276753596E-2</c:v>
                </c:pt>
                <c:pt idx="3742">
                  <c:v>6.7143476702967275E-2</c:v>
                </c:pt>
                <c:pt idx="3743">
                  <c:v>6.7145014164454064E-2</c:v>
                </c:pt>
                <c:pt idx="3744">
                  <c:v>6.7149910198601781E-2</c:v>
                </c:pt>
                <c:pt idx="3745">
                  <c:v>6.7150536496773106E-2</c:v>
                </c:pt>
                <c:pt idx="3746">
                  <c:v>6.7163372108709041E-2</c:v>
                </c:pt>
                <c:pt idx="3747">
                  <c:v>6.717201091734587E-2</c:v>
                </c:pt>
                <c:pt idx="3748">
                  <c:v>6.717502329322439E-2</c:v>
                </c:pt>
                <c:pt idx="3749">
                  <c:v>6.718114144342463E-2</c:v>
                </c:pt>
                <c:pt idx="3750">
                  <c:v>6.719036720209165E-2</c:v>
                </c:pt>
                <c:pt idx="3751">
                  <c:v>6.7193884157582928E-2</c:v>
                </c:pt>
                <c:pt idx="3752">
                  <c:v>6.7194424248213258E-2</c:v>
                </c:pt>
                <c:pt idx="3753">
                  <c:v>6.719750798901275E-2</c:v>
                </c:pt>
                <c:pt idx="3754">
                  <c:v>6.7200702960239167E-2</c:v>
                </c:pt>
                <c:pt idx="3755">
                  <c:v>6.7202843369072063E-2</c:v>
                </c:pt>
                <c:pt idx="3756">
                  <c:v>6.7205211878814508E-2</c:v>
                </c:pt>
                <c:pt idx="3757">
                  <c:v>6.7206393205740567E-2</c:v>
                </c:pt>
                <c:pt idx="3758">
                  <c:v>6.7206758526443311E-2</c:v>
                </c:pt>
                <c:pt idx="3759">
                  <c:v>6.7210811773761092E-2</c:v>
                </c:pt>
                <c:pt idx="3760">
                  <c:v>6.7223068412048503E-2</c:v>
                </c:pt>
                <c:pt idx="3761">
                  <c:v>6.7227202216978865E-2</c:v>
                </c:pt>
                <c:pt idx="3762">
                  <c:v>6.7229551048522129E-2</c:v>
                </c:pt>
                <c:pt idx="3763">
                  <c:v>6.7234205826278814E-2</c:v>
                </c:pt>
                <c:pt idx="3764">
                  <c:v>6.7234431648270421E-2</c:v>
                </c:pt>
                <c:pt idx="3765">
                  <c:v>6.7235927827618946E-2</c:v>
                </c:pt>
                <c:pt idx="3766">
                  <c:v>6.7237531853653554E-2</c:v>
                </c:pt>
                <c:pt idx="3767">
                  <c:v>6.7252545367232575E-2</c:v>
                </c:pt>
                <c:pt idx="3768">
                  <c:v>6.725407504406683E-2</c:v>
                </c:pt>
                <c:pt idx="3769">
                  <c:v>6.72562313093375E-2</c:v>
                </c:pt>
                <c:pt idx="3770">
                  <c:v>6.7263354513439733E-2</c:v>
                </c:pt>
                <c:pt idx="3771">
                  <c:v>6.7269627682575106E-2</c:v>
                </c:pt>
                <c:pt idx="3772">
                  <c:v>6.7269821568662902E-2</c:v>
                </c:pt>
                <c:pt idx="3773">
                  <c:v>6.7272142261626144E-2</c:v>
                </c:pt>
                <c:pt idx="3774">
                  <c:v>6.7277658196865153E-2</c:v>
                </c:pt>
                <c:pt idx="3775">
                  <c:v>6.7281111487512535E-2</c:v>
                </c:pt>
                <c:pt idx="3776">
                  <c:v>6.7282305454693381E-2</c:v>
                </c:pt>
                <c:pt idx="3777">
                  <c:v>6.728475955923291E-2</c:v>
                </c:pt>
                <c:pt idx="3778">
                  <c:v>6.728537602681528E-2</c:v>
                </c:pt>
                <c:pt idx="3779">
                  <c:v>6.7287194078892998E-2</c:v>
                </c:pt>
                <c:pt idx="3780">
                  <c:v>6.7298376260245207E-2</c:v>
                </c:pt>
                <c:pt idx="3781">
                  <c:v>6.730126465461278E-2</c:v>
                </c:pt>
                <c:pt idx="3782">
                  <c:v>6.7302043231488529E-2</c:v>
                </c:pt>
                <c:pt idx="3783">
                  <c:v>6.7302407037323653E-2</c:v>
                </c:pt>
                <c:pt idx="3784">
                  <c:v>6.7303083333260683E-2</c:v>
                </c:pt>
                <c:pt idx="3785">
                  <c:v>6.7305994887575354E-2</c:v>
                </c:pt>
                <c:pt idx="3786">
                  <c:v>6.7308293749958281E-2</c:v>
                </c:pt>
                <c:pt idx="3787">
                  <c:v>6.7308924908401624E-2</c:v>
                </c:pt>
                <c:pt idx="3788">
                  <c:v>6.7314169081599651E-2</c:v>
                </c:pt>
                <c:pt idx="3789">
                  <c:v>6.7314396231438423E-2</c:v>
                </c:pt>
                <c:pt idx="3790">
                  <c:v>6.7317392606946191E-2</c:v>
                </c:pt>
                <c:pt idx="3791">
                  <c:v>6.7323007137312152E-2</c:v>
                </c:pt>
                <c:pt idx="3792">
                  <c:v>6.7327473075376176E-2</c:v>
                </c:pt>
                <c:pt idx="3793">
                  <c:v>6.7328690927031809E-2</c:v>
                </c:pt>
                <c:pt idx="3794">
                  <c:v>6.7329243960326302E-2</c:v>
                </c:pt>
                <c:pt idx="3795">
                  <c:v>6.733002779192826E-2</c:v>
                </c:pt>
                <c:pt idx="3796">
                  <c:v>6.7346089106337381E-2</c:v>
                </c:pt>
                <c:pt idx="3797">
                  <c:v>6.7347441814727793E-2</c:v>
                </c:pt>
                <c:pt idx="3798">
                  <c:v>6.7349223186789486E-2</c:v>
                </c:pt>
                <c:pt idx="3799">
                  <c:v>6.7350494792393911E-2</c:v>
                </c:pt>
                <c:pt idx="3800">
                  <c:v>6.735431587960572E-2</c:v>
                </c:pt>
                <c:pt idx="3801">
                  <c:v>6.7357030856557198E-2</c:v>
                </c:pt>
                <c:pt idx="3802">
                  <c:v>6.7363199065975654E-2</c:v>
                </c:pt>
                <c:pt idx="3803">
                  <c:v>6.7367108071641812E-2</c:v>
                </c:pt>
                <c:pt idx="3804">
                  <c:v>6.7367327730905036E-2</c:v>
                </c:pt>
                <c:pt idx="3805">
                  <c:v>6.7368499915182511E-2</c:v>
                </c:pt>
                <c:pt idx="3806">
                  <c:v>6.737574110138661E-2</c:v>
                </c:pt>
                <c:pt idx="3807">
                  <c:v>6.7381968411214022E-2</c:v>
                </c:pt>
                <c:pt idx="3808">
                  <c:v>6.7387497060425461E-2</c:v>
                </c:pt>
                <c:pt idx="3809">
                  <c:v>6.7390017716790318E-2</c:v>
                </c:pt>
                <c:pt idx="3810">
                  <c:v>6.7393727634863565E-2</c:v>
                </c:pt>
                <c:pt idx="3811">
                  <c:v>6.739428317867513E-2</c:v>
                </c:pt>
                <c:pt idx="3812">
                  <c:v>6.7395309698517758E-2</c:v>
                </c:pt>
                <c:pt idx="3813">
                  <c:v>6.7408284600554091E-2</c:v>
                </c:pt>
                <c:pt idx="3814">
                  <c:v>6.7408681105714907E-2</c:v>
                </c:pt>
                <c:pt idx="3815">
                  <c:v>6.7417883089877728E-2</c:v>
                </c:pt>
                <c:pt idx="3816">
                  <c:v>6.7426191061642771E-2</c:v>
                </c:pt>
                <c:pt idx="3817">
                  <c:v>6.7452348911855142E-2</c:v>
                </c:pt>
                <c:pt idx="3818">
                  <c:v>6.7452750906588255E-2</c:v>
                </c:pt>
                <c:pt idx="3819">
                  <c:v>6.7466043437910461E-2</c:v>
                </c:pt>
                <c:pt idx="3820">
                  <c:v>6.7466337277850286E-2</c:v>
                </c:pt>
                <c:pt idx="3821">
                  <c:v>6.7470287707684984E-2</c:v>
                </c:pt>
                <c:pt idx="3822">
                  <c:v>6.7477043530447756E-2</c:v>
                </c:pt>
                <c:pt idx="3823">
                  <c:v>6.7478957088478259E-2</c:v>
                </c:pt>
                <c:pt idx="3824">
                  <c:v>6.7482721968435355E-2</c:v>
                </c:pt>
                <c:pt idx="3825">
                  <c:v>6.7482908694060095E-2</c:v>
                </c:pt>
                <c:pt idx="3826">
                  <c:v>6.7483105532547383E-2</c:v>
                </c:pt>
                <c:pt idx="3827">
                  <c:v>6.7485502902084493E-2</c:v>
                </c:pt>
                <c:pt idx="3828">
                  <c:v>6.7487510668895245E-2</c:v>
                </c:pt>
                <c:pt idx="3829">
                  <c:v>6.7490015961633842E-2</c:v>
                </c:pt>
                <c:pt idx="3830">
                  <c:v>6.7490600543600177E-2</c:v>
                </c:pt>
                <c:pt idx="3831">
                  <c:v>6.7491140473153077E-2</c:v>
                </c:pt>
                <c:pt idx="3832">
                  <c:v>6.7492420389627716E-2</c:v>
                </c:pt>
                <c:pt idx="3833">
                  <c:v>6.749319658960673E-2</c:v>
                </c:pt>
                <c:pt idx="3834">
                  <c:v>6.7499640262802807E-2</c:v>
                </c:pt>
                <c:pt idx="3835">
                  <c:v>6.7506546833943915E-2</c:v>
                </c:pt>
                <c:pt idx="3836">
                  <c:v>6.7509503641957236E-2</c:v>
                </c:pt>
                <c:pt idx="3837">
                  <c:v>6.7517378976604925E-2</c:v>
                </c:pt>
                <c:pt idx="3838">
                  <c:v>6.7539778205668061E-2</c:v>
                </c:pt>
                <c:pt idx="3839">
                  <c:v>6.7544709309698803E-2</c:v>
                </c:pt>
                <c:pt idx="3840">
                  <c:v>6.7552654437478432E-2</c:v>
                </c:pt>
                <c:pt idx="3841">
                  <c:v>6.7553551908139442E-2</c:v>
                </c:pt>
                <c:pt idx="3842">
                  <c:v>6.7554615591670447E-2</c:v>
                </c:pt>
                <c:pt idx="3843">
                  <c:v>6.7570238806775651E-2</c:v>
                </c:pt>
                <c:pt idx="3844">
                  <c:v>6.757470263385934E-2</c:v>
                </c:pt>
                <c:pt idx="3845">
                  <c:v>6.7576819434771729E-2</c:v>
                </c:pt>
                <c:pt idx="3846">
                  <c:v>6.7583332276276886E-2</c:v>
                </c:pt>
                <c:pt idx="3847">
                  <c:v>6.7585675513422927E-2</c:v>
                </c:pt>
                <c:pt idx="3848">
                  <c:v>6.7588975987178224E-2</c:v>
                </c:pt>
                <c:pt idx="3849">
                  <c:v>6.7594972692733291E-2</c:v>
                </c:pt>
                <c:pt idx="3850">
                  <c:v>6.7597280209080457E-2</c:v>
                </c:pt>
                <c:pt idx="3851">
                  <c:v>6.7609913560687573E-2</c:v>
                </c:pt>
                <c:pt idx="3852">
                  <c:v>6.7620006988496517E-2</c:v>
                </c:pt>
                <c:pt idx="3853">
                  <c:v>6.7634745039340916E-2</c:v>
                </c:pt>
                <c:pt idx="3854">
                  <c:v>6.7644685677618499E-2</c:v>
                </c:pt>
                <c:pt idx="3855">
                  <c:v>6.7647086612604435E-2</c:v>
                </c:pt>
                <c:pt idx="3856">
                  <c:v>6.7649330021008924E-2</c:v>
                </c:pt>
                <c:pt idx="3857">
                  <c:v>6.7653953626108265E-2</c:v>
                </c:pt>
                <c:pt idx="3858">
                  <c:v>6.7655248172747873E-2</c:v>
                </c:pt>
                <c:pt idx="3859">
                  <c:v>6.7656711260800473E-2</c:v>
                </c:pt>
                <c:pt idx="3860">
                  <c:v>6.7659205756733953E-2</c:v>
                </c:pt>
                <c:pt idx="3861">
                  <c:v>6.7662154483919101E-2</c:v>
                </c:pt>
                <c:pt idx="3862">
                  <c:v>6.7663734779342455E-2</c:v>
                </c:pt>
                <c:pt idx="3863">
                  <c:v>6.7688148922574298E-2</c:v>
                </c:pt>
                <c:pt idx="3864">
                  <c:v>6.7688358732836629E-2</c:v>
                </c:pt>
                <c:pt idx="3865">
                  <c:v>6.7694384073219038E-2</c:v>
                </c:pt>
                <c:pt idx="3866">
                  <c:v>6.7696290036801887E-2</c:v>
                </c:pt>
                <c:pt idx="3867">
                  <c:v>6.769843742057241E-2</c:v>
                </c:pt>
                <c:pt idx="3868">
                  <c:v>6.7702073039727695E-2</c:v>
                </c:pt>
                <c:pt idx="3869">
                  <c:v>6.7705212261573666E-2</c:v>
                </c:pt>
                <c:pt idx="3870">
                  <c:v>6.7711351478319026E-2</c:v>
                </c:pt>
                <c:pt idx="3871">
                  <c:v>6.7726453619166349E-2</c:v>
                </c:pt>
                <c:pt idx="3872">
                  <c:v>6.7727090805944856E-2</c:v>
                </c:pt>
                <c:pt idx="3873">
                  <c:v>6.7730275355603109E-2</c:v>
                </c:pt>
                <c:pt idx="3874">
                  <c:v>6.7736682017507377E-2</c:v>
                </c:pt>
                <c:pt idx="3875">
                  <c:v>6.7740055305806235E-2</c:v>
                </c:pt>
                <c:pt idx="3876">
                  <c:v>6.7769207598388836E-2</c:v>
                </c:pt>
                <c:pt idx="3877">
                  <c:v>6.7781028238399765E-2</c:v>
                </c:pt>
                <c:pt idx="3878">
                  <c:v>6.7785527880462493E-2</c:v>
                </c:pt>
                <c:pt idx="3879">
                  <c:v>6.7792252912283413E-2</c:v>
                </c:pt>
                <c:pt idx="3880">
                  <c:v>6.7796081134711639E-2</c:v>
                </c:pt>
                <c:pt idx="3881">
                  <c:v>6.7803048150981593E-2</c:v>
                </c:pt>
                <c:pt idx="3882">
                  <c:v>6.7805772144470311E-2</c:v>
                </c:pt>
                <c:pt idx="3883">
                  <c:v>6.7807703591673263E-2</c:v>
                </c:pt>
                <c:pt idx="3884">
                  <c:v>6.7817466608564553E-2</c:v>
                </c:pt>
                <c:pt idx="3885">
                  <c:v>6.7822962616389426E-2</c:v>
                </c:pt>
                <c:pt idx="3886">
                  <c:v>6.783351562831158E-2</c:v>
                </c:pt>
                <c:pt idx="3887">
                  <c:v>6.784495889048231E-2</c:v>
                </c:pt>
                <c:pt idx="3888">
                  <c:v>6.7845558288827934E-2</c:v>
                </c:pt>
                <c:pt idx="3889">
                  <c:v>6.7848508837755894E-2</c:v>
                </c:pt>
                <c:pt idx="3890">
                  <c:v>6.7850059171410848E-2</c:v>
                </c:pt>
                <c:pt idx="3891">
                  <c:v>6.7867568633379838E-2</c:v>
                </c:pt>
                <c:pt idx="3892">
                  <c:v>6.7868570947250184E-2</c:v>
                </c:pt>
                <c:pt idx="3893">
                  <c:v>6.7869781246042427E-2</c:v>
                </c:pt>
                <c:pt idx="3894">
                  <c:v>6.7874891707247254E-2</c:v>
                </c:pt>
                <c:pt idx="3895">
                  <c:v>6.7875163543454742E-2</c:v>
                </c:pt>
                <c:pt idx="3896">
                  <c:v>6.7875545273170579E-2</c:v>
                </c:pt>
                <c:pt idx="3897">
                  <c:v>6.787829164517506E-2</c:v>
                </c:pt>
                <c:pt idx="3898">
                  <c:v>6.788129232637613E-2</c:v>
                </c:pt>
                <c:pt idx="3899">
                  <c:v>6.788321816295706E-2</c:v>
                </c:pt>
                <c:pt idx="3900">
                  <c:v>6.7886930189974271E-2</c:v>
                </c:pt>
                <c:pt idx="3901">
                  <c:v>6.7895128876239719E-2</c:v>
                </c:pt>
                <c:pt idx="3902">
                  <c:v>6.7904329987953205E-2</c:v>
                </c:pt>
                <c:pt idx="3903">
                  <c:v>6.790525999750141E-2</c:v>
                </c:pt>
                <c:pt idx="3904">
                  <c:v>6.7909445278857672E-2</c:v>
                </c:pt>
                <c:pt idx="3905">
                  <c:v>6.7911248071237662E-2</c:v>
                </c:pt>
                <c:pt idx="3906">
                  <c:v>6.7912546684068709E-2</c:v>
                </c:pt>
                <c:pt idx="3907">
                  <c:v>6.7913435335815175E-2</c:v>
                </c:pt>
                <c:pt idx="3908">
                  <c:v>6.7915293926407883E-2</c:v>
                </c:pt>
                <c:pt idx="3909">
                  <c:v>6.7917953357777505E-2</c:v>
                </c:pt>
                <c:pt idx="3910">
                  <c:v>6.7918498585588905E-2</c:v>
                </c:pt>
                <c:pt idx="3911">
                  <c:v>6.7922495056975396E-2</c:v>
                </c:pt>
                <c:pt idx="3912">
                  <c:v>6.7923349404147793E-2</c:v>
                </c:pt>
                <c:pt idx="3913">
                  <c:v>6.7924868928489923E-2</c:v>
                </c:pt>
                <c:pt idx="3914">
                  <c:v>6.7928969944521855E-2</c:v>
                </c:pt>
                <c:pt idx="3915">
                  <c:v>6.7933247470118474E-2</c:v>
                </c:pt>
                <c:pt idx="3916">
                  <c:v>6.7935716795331502E-2</c:v>
                </c:pt>
                <c:pt idx="3917">
                  <c:v>6.793745605269591E-2</c:v>
                </c:pt>
                <c:pt idx="3918">
                  <c:v>6.7937992209219367E-2</c:v>
                </c:pt>
                <c:pt idx="3919">
                  <c:v>6.7940709350931161E-2</c:v>
                </c:pt>
                <c:pt idx="3920">
                  <c:v>6.7949642978350988E-2</c:v>
                </c:pt>
                <c:pt idx="3921">
                  <c:v>6.7954047997853761E-2</c:v>
                </c:pt>
                <c:pt idx="3922">
                  <c:v>6.7959896759734073E-2</c:v>
                </c:pt>
                <c:pt idx="3923">
                  <c:v>6.7961144795309625E-2</c:v>
                </c:pt>
                <c:pt idx="3924">
                  <c:v>6.7965690111028099E-2</c:v>
                </c:pt>
                <c:pt idx="3925">
                  <c:v>6.7982989322245724E-2</c:v>
                </c:pt>
                <c:pt idx="3926">
                  <c:v>6.7983529948270449E-2</c:v>
                </c:pt>
                <c:pt idx="3927">
                  <c:v>6.7996765112681101E-2</c:v>
                </c:pt>
                <c:pt idx="3928">
                  <c:v>6.7999987589677013E-2</c:v>
                </c:pt>
                <c:pt idx="3929">
                  <c:v>6.8001657389098746E-2</c:v>
                </c:pt>
                <c:pt idx="3930">
                  <c:v>6.8004162759941755E-2</c:v>
                </c:pt>
                <c:pt idx="3931">
                  <c:v>6.8008672659888081E-2</c:v>
                </c:pt>
                <c:pt idx="3932">
                  <c:v>6.8016684454897225E-2</c:v>
                </c:pt>
                <c:pt idx="3933">
                  <c:v>6.8025359876772495E-2</c:v>
                </c:pt>
                <c:pt idx="3934">
                  <c:v>6.8029710812764543E-2</c:v>
                </c:pt>
                <c:pt idx="3935">
                  <c:v>6.8031070601752897E-2</c:v>
                </c:pt>
                <c:pt idx="3936">
                  <c:v>6.8031500434270753E-2</c:v>
                </c:pt>
                <c:pt idx="3937">
                  <c:v>6.8033234903553452E-2</c:v>
                </c:pt>
                <c:pt idx="3938">
                  <c:v>6.8033664010360373E-2</c:v>
                </c:pt>
                <c:pt idx="3939">
                  <c:v>6.803369717985841E-2</c:v>
                </c:pt>
                <c:pt idx="3940">
                  <c:v>6.8037543451014204E-2</c:v>
                </c:pt>
                <c:pt idx="3941">
                  <c:v>6.8047864168977013E-2</c:v>
                </c:pt>
                <c:pt idx="3942">
                  <c:v>6.8054634057635954E-2</c:v>
                </c:pt>
                <c:pt idx="3943">
                  <c:v>6.8058192834108688E-2</c:v>
                </c:pt>
                <c:pt idx="3944">
                  <c:v>6.8069175912226498E-2</c:v>
                </c:pt>
                <c:pt idx="3945">
                  <c:v>6.8074274600616158E-2</c:v>
                </c:pt>
                <c:pt idx="3946">
                  <c:v>6.8075706815951542E-2</c:v>
                </c:pt>
                <c:pt idx="3947">
                  <c:v>6.8077993657286007E-2</c:v>
                </c:pt>
                <c:pt idx="3948">
                  <c:v>6.8080339858944627E-2</c:v>
                </c:pt>
                <c:pt idx="3949">
                  <c:v>6.8081765734583854E-2</c:v>
                </c:pt>
                <c:pt idx="3950">
                  <c:v>6.8091806937617794E-2</c:v>
                </c:pt>
                <c:pt idx="3951">
                  <c:v>6.809944556907338E-2</c:v>
                </c:pt>
                <c:pt idx="3952">
                  <c:v>6.8101833683282764E-2</c:v>
                </c:pt>
                <c:pt idx="3953">
                  <c:v>6.8107005009772681E-2</c:v>
                </c:pt>
                <c:pt idx="3954">
                  <c:v>6.810906729093924E-2</c:v>
                </c:pt>
                <c:pt idx="3955">
                  <c:v>6.8114181093369641E-2</c:v>
                </c:pt>
                <c:pt idx="3956">
                  <c:v>6.8116095353348172E-2</c:v>
                </c:pt>
                <c:pt idx="3957">
                  <c:v>6.8129240293009791E-2</c:v>
                </c:pt>
                <c:pt idx="3958">
                  <c:v>6.8131717165762884E-2</c:v>
                </c:pt>
                <c:pt idx="3959">
                  <c:v>6.8135122395817538E-2</c:v>
                </c:pt>
                <c:pt idx="3960">
                  <c:v>6.8144078761385452E-2</c:v>
                </c:pt>
                <c:pt idx="3961">
                  <c:v>6.8145698878210093E-2</c:v>
                </c:pt>
                <c:pt idx="3962">
                  <c:v>6.8146709923148086E-2</c:v>
                </c:pt>
                <c:pt idx="3963">
                  <c:v>6.8173524699523369E-2</c:v>
                </c:pt>
                <c:pt idx="3964">
                  <c:v>6.8176531410089836E-2</c:v>
                </c:pt>
                <c:pt idx="3965">
                  <c:v>6.8184066887493289E-2</c:v>
                </c:pt>
                <c:pt idx="3966">
                  <c:v>6.8186874638173134E-2</c:v>
                </c:pt>
                <c:pt idx="3967">
                  <c:v>6.8196734132224657E-2</c:v>
                </c:pt>
                <c:pt idx="3968">
                  <c:v>6.8197437682563977E-2</c:v>
                </c:pt>
                <c:pt idx="3969">
                  <c:v>6.8206079961184052E-2</c:v>
                </c:pt>
                <c:pt idx="3970">
                  <c:v>6.8206930409261901E-2</c:v>
                </c:pt>
                <c:pt idx="3971">
                  <c:v>6.8209235967290116E-2</c:v>
                </c:pt>
                <c:pt idx="3972">
                  <c:v>6.8214423098233556E-2</c:v>
                </c:pt>
                <c:pt idx="3973">
                  <c:v>6.8216389745378025E-2</c:v>
                </c:pt>
                <c:pt idx="3974">
                  <c:v>6.8221491121329358E-2</c:v>
                </c:pt>
                <c:pt idx="3975">
                  <c:v>6.8233136240048675E-2</c:v>
                </c:pt>
                <c:pt idx="3976">
                  <c:v>6.8233793210428662E-2</c:v>
                </c:pt>
                <c:pt idx="3977">
                  <c:v>6.8250378453431682E-2</c:v>
                </c:pt>
                <c:pt idx="3978">
                  <c:v>6.8252467002462847E-2</c:v>
                </c:pt>
                <c:pt idx="3979">
                  <c:v>6.8266984703640177E-2</c:v>
                </c:pt>
                <c:pt idx="3980">
                  <c:v>6.8276958488873107E-2</c:v>
                </c:pt>
                <c:pt idx="3981">
                  <c:v>6.8277759253192905E-2</c:v>
                </c:pt>
                <c:pt idx="3982">
                  <c:v>6.8283832029080005E-2</c:v>
                </c:pt>
                <c:pt idx="3983">
                  <c:v>6.8292780039881235E-2</c:v>
                </c:pt>
                <c:pt idx="3984">
                  <c:v>6.8292969506198842E-2</c:v>
                </c:pt>
                <c:pt idx="3985">
                  <c:v>6.8303224741382729E-2</c:v>
                </c:pt>
                <c:pt idx="3986">
                  <c:v>6.8311723641457822E-2</c:v>
                </c:pt>
                <c:pt idx="3987">
                  <c:v>6.8313002879294538E-2</c:v>
                </c:pt>
                <c:pt idx="3988">
                  <c:v>6.8315430959601353E-2</c:v>
                </c:pt>
                <c:pt idx="3989">
                  <c:v>6.8322834794702969E-2</c:v>
                </c:pt>
                <c:pt idx="3990">
                  <c:v>6.8330840749600164E-2</c:v>
                </c:pt>
                <c:pt idx="3991">
                  <c:v>6.8332014290678034E-2</c:v>
                </c:pt>
                <c:pt idx="3992">
                  <c:v>6.8332584839877863E-2</c:v>
                </c:pt>
                <c:pt idx="3993">
                  <c:v>6.8335380325567463E-2</c:v>
                </c:pt>
                <c:pt idx="3994">
                  <c:v>6.8336643545553299E-2</c:v>
                </c:pt>
                <c:pt idx="3995">
                  <c:v>6.8341202131935896E-2</c:v>
                </c:pt>
                <c:pt idx="3996">
                  <c:v>6.8341684997809904E-2</c:v>
                </c:pt>
                <c:pt idx="3997">
                  <c:v>6.8342691862501082E-2</c:v>
                </c:pt>
                <c:pt idx="3998">
                  <c:v>6.834409501594324E-2</c:v>
                </c:pt>
                <c:pt idx="3999">
                  <c:v>6.8350375697013743E-2</c:v>
                </c:pt>
                <c:pt idx="4000">
                  <c:v>6.8350868941792042E-2</c:v>
                </c:pt>
                <c:pt idx="4001">
                  <c:v>6.8368832981232974E-2</c:v>
                </c:pt>
                <c:pt idx="4002">
                  <c:v>6.8369165245251495E-2</c:v>
                </c:pt>
                <c:pt idx="4003">
                  <c:v>6.8369882494849987E-2</c:v>
                </c:pt>
                <c:pt idx="4004">
                  <c:v>6.8371454758413663E-2</c:v>
                </c:pt>
                <c:pt idx="4005">
                  <c:v>6.8377007802388479E-2</c:v>
                </c:pt>
                <c:pt idx="4006">
                  <c:v>6.8378522077747528E-2</c:v>
                </c:pt>
                <c:pt idx="4007">
                  <c:v>6.8381308804705221E-2</c:v>
                </c:pt>
                <c:pt idx="4008">
                  <c:v>6.8387286315770013E-2</c:v>
                </c:pt>
                <c:pt idx="4009">
                  <c:v>6.8390175015256682E-2</c:v>
                </c:pt>
                <c:pt idx="4010">
                  <c:v>6.8391712504908886E-2</c:v>
                </c:pt>
                <c:pt idx="4011">
                  <c:v>6.8407360565611586E-2</c:v>
                </c:pt>
                <c:pt idx="4012">
                  <c:v>6.8412775719366936E-2</c:v>
                </c:pt>
                <c:pt idx="4013">
                  <c:v>6.8414474163039474E-2</c:v>
                </c:pt>
                <c:pt idx="4014">
                  <c:v>6.8414856702039173E-2</c:v>
                </c:pt>
                <c:pt idx="4015">
                  <c:v>6.8415543963891712E-2</c:v>
                </c:pt>
                <c:pt idx="4016">
                  <c:v>6.8437368506025109E-2</c:v>
                </c:pt>
                <c:pt idx="4017">
                  <c:v>6.8440537541051172E-2</c:v>
                </c:pt>
                <c:pt idx="4018">
                  <c:v>6.8443560048513818E-2</c:v>
                </c:pt>
                <c:pt idx="4019">
                  <c:v>6.8446861784765611E-2</c:v>
                </c:pt>
                <c:pt idx="4020">
                  <c:v>6.8452024503381947E-2</c:v>
                </c:pt>
                <c:pt idx="4021">
                  <c:v>6.8453921635370729E-2</c:v>
                </c:pt>
                <c:pt idx="4022">
                  <c:v>6.8465362523246587E-2</c:v>
                </c:pt>
                <c:pt idx="4023">
                  <c:v>6.8465379468241105E-2</c:v>
                </c:pt>
                <c:pt idx="4024">
                  <c:v>6.8471960665508813E-2</c:v>
                </c:pt>
                <c:pt idx="4025">
                  <c:v>6.8480099980971487E-2</c:v>
                </c:pt>
                <c:pt idx="4026">
                  <c:v>6.8492380534727171E-2</c:v>
                </c:pt>
                <c:pt idx="4027">
                  <c:v>6.8493176028424585E-2</c:v>
                </c:pt>
                <c:pt idx="4028">
                  <c:v>6.8493965732430939E-2</c:v>
                </c:pt>
                <c:pt idx="4029">
                  <c:v>6.849685060065519E-2</c:v>
                </c:pt>
                <c:pt idx="4030">
                  <c:v>6.8503319818546043E-2</c:v>
                </c:pt>
                <c:pt idx="4031">
                  <c:v>6.8504351874880076E-2</c:v>
                </c:pt>
                <c:pt idx="4032">
                  <c:v>6.8507199362351279E-2</c:v>
                </c:pt>
                <c:pt idx="4033">
                  <c:v>6.8509600249056168E-2</c:v>
                </c:pt>
                <c:pt idx="4034">
                  <c:v>6.8522068339324782E-2</c:v>
                </c:pt>
                <c:pt idx="4035">
                  <c:v>6.853517734220721E-2</c:v>
                </c:pt>
                <c:pt idx="4036">
                  <c:v>6.8538767051464167E-2</c:v>
                </c:pt>
                <c:pt idx="4037">
                  <c:v>6.8544684686195623E-2</c:v>
                </c:pt>
                <c:pt idx="4038">
                  <c:v>6.854932048031015E-2</c:v>
                </c:pt>
                <c:pt idx="4039">
                  <c:v>6.8557284289195553E-2</c:v>
                </c:pt>
                <c:pt idx="4040">
                  <c:v>6.8558241725146907E-2</c:v>
                </c:pt>
                <c:pt idx="4041">
                  <c:v>6.8566786985076289E-2</c:v>
                </c:pt>
                <c:pt idx="4042">
                  <c:v>6.8577184330934349E-2</c:v>
                </c:pt>
                <c:pt idx="4043">
                  <c:v>6.8580931625632779E-2</c:v>
                </c:pt>
                <c:pt idx="4044">
                  <c:v>6.8581833516251189E-2</c:v>
                </c:pt>
                <c:pt idx="4045">
                  <c:v>6.8589350695009432E-2</c:v>
                </c:pt>
                <c:pt idx="4046">
                  <c:v>6.8590628646762741E-2</c:v>
                </c:pt>
                <c:pt idx="4047">
                  <c:v>6.8600144314524047E-2</c:v>
                </c:pt>
                <c:pt idx="4048">
                  <c:v>6.8600773082981126E-2</c:v>
                </c:pt>
                <c:pt idx="4049">
                  <c:v>6.8600867225264262E-2</c:v>
                </c:pt>
                <c:pt idx="4050">
                  <c:v>6.8605949542316524E-2</c:v>
                </c:pt>
                <c:pt idx="4051">
                  <c:v>6.8611137249573739E-2</c:v>
                </c:pt>
                <c:pt idx="4052">
                  <c:v>6.8635566991589514E-2</c:v>
                </c:pt>
                <c:pt idx="4053">
                  <c:v>6.8638357074205569E-2</c:v>
                </c:pt>
                <c:pt idx="4054">
                  <c:v>6.8639270572508515E-2</c:v>
                </c:pt>
                <c:pt idx="4055">
                  <c:v>6.8644236363685662E-2</c:v>
                </c:pt>
                <c:pt idx="4056">
                  <c:v>6.8645639895167643E-2</c:v>
                </c:pt>
                <c:pt idx="4057">
                  <c:v>6.8645762138232536E-2</c:v>
                </c:pt>
                <c:pt idx="4058">
                  <c:v>6.8647054888797965E-2</c:v>
                </c:pt>
                <c:pt idx="4059">
                  <c:v>6.8648814470677499E-2</c:v>
                </c:pt>
                <c:pt idx="4060">
                  <c:v>6.8651687852071985E-2</c:v>
                </c:pt>
                <c:pt idx="4061">
                  <c:v>6.8652616340426575E-2</c:v>
                </c:pt>
                <c:pt idx="4062">
                  <c:v>6.865855039378338E-2</c:v>
                </c:pt>
                <c:pt idx="4063">
                  <c:v>6.8677478342922482E-2</c:v>
                </c:pt>
                <c:pt idx="4064">
                  <c:v>6.8683147346817963E-2</c:v>
                </c:pt>
                <c:pt idx="4065">
                  <c:v>6.868439194971182E-2</c:v>
                </c:pt>
                <c:pt idx="4066">
                  <c:v>6.8685141297376406E-2</c:v>
                </c:pt>
                <c:pt idx="4067">
                  <c:v>6.8687992451362867E-2</c:v>
                </c:pt>
                <c:pt idx="4068">
                  <c:v>6.8688017469402785E-2</c:v>
                </c:pt>
                <c:pt idx="4069">
                  <c:v>6.8691624884363145E-2</c:v>
                </c:pt>
                <c:pt idx="4070">
                  <c:v>6.8692412073602382E-2</c:v>
                </c:pt>
                <c:pt idx="4071">
                  <c:v>6.86956354350996E-2</c:v>
                </c:pt>
                <c:pt idx="4072">
                  <c:v>6.8696674921823908E-2</c:v>
                </c:pt>
                <c:pt idx="4073">
                  <c:v>6.8703177901581369E-2</c:v>
                </c:pt>
                <c:pt idx="4074">
                  <c:v>6.8716245899660133E-2</c:v>
                </c:pt>
                <c:pt idx="4075">
                  <c:v>6.8721263759704165E-2</c:v>
                </c:pt>
                <c:pt idx="4076">
                  <c:v>6.8723714577404227E-2</c:v>
                </c:pt>
                <c:pt idx="4077">
                  <c:v>6.8726808501858139E-2</c:v>
                </c:pt>
                <c:pt idx="4078">
                  <c:v>6.8735189490883086E-2</c:v>
                </c:pt>
                <c:pt idx="4079">
                  <c:v>6.8737447761222148E-2</c:v>
                </c:pt>
                <c:pt idx="4080">
                  <c:v>6.87494417476881E-2</c:v>
                </c:pt>
                <c:pt idx="4081">
                  <c:v>6.8760279044308814E-2</c:v>
                </c:pt>
                <c:pt idx="4082">
                  <c:v>6.8762826774579677E-2</c:v>
                </c:pt>
                <c:pt idx="4083">
                  <c:v>6.8766438913467343E-2</c:v>
                </c:pt>
                <c:pt idx="4084">
                  <c:v>6.8770142852070948E-2</c:v>
                </c:pt>
                <c:pt idx="4085">
                  <c:v>6.8770649607051648E-2</c:v>
                </c:pt>
                <c:pt idx="4086">
                  <c:v>6.8770675272831205E-2</c:v>
                </c:pt>
                <c:pt idx="4087">
                  <c:v>6.8772577542406677E-2</c:v>
                </c:pt>
                <c:pt idx="4088">
                  <c:v>6.8774517355853215E-2</c:v>
                </c:pt>
                <c:pt idx="4089">
                  <c:v>6.8776130674978786E-2</c:v>
                </c:pt>
                <c:pt idx="4090">
                  <c:v>6.8776360981789908E-2</c:v>
                </c:pt>
                <c:pt idx="4091">
                  <c:v>6.878057314553071E-2</c:v>
                </c:pt>
                <c:pt idx="4092">
                  <c:v>6.8786380623618248E-2</c:v>
                </c:pt>
                <c:pt idx="4093">
                  <c:v>6.8787708652264412E-2</c:v>
                </c:pt>
                <c:pt idx="4094">
                  <c:v>6.8792357558381312E-2</c:v>
                </c:pt>
                <c:pt idx="4095">
                  <c:v>6.8793232764234491E-2</c:v>
                </c:pt>
                <c:pt idx="4096">
                  <c:v>6.8794956950959607E-2</c:v>
                </c:pt>
                <c:pt idx="4097">
                  <c:v>6.8799815243142659E-2</c:v>
                </c:pt>
                <c:pt idx="4098">
                  <c:v>6.8802649377097236E-2</c:v>
                </c:pt>
                <c:pt idx="4099">
                  <c:v>6.8805029745995061E-2</c:v>
                </c:pt>
                <c:pt idx="4100">
                  <c:v>6.8823080912959467E-2</c:v>
                </c:pt>
                <c:pt idx="4101">
                  <c:v>6.8824314740125403E-2</c:v>
                </c:pt>
                <c:pt idx="4102">
                  <c:v>6.8831129449148543E-2</c:v>
                </c:pt>
                <c:pt idx="4103">
                  <c:v>6.8836555503706653E-2</c:v>
                </c:pt>
                <c:pt idx="4104">
                  <c:v>6.8836932736545398E-2</c:v>
                </c:pt>
                <c:pt idx="4105">
                  <c:v>6.8842616761758291E-2</c:v>
                </c:pt>
                <c:pt idx="4106">
                  <c:v>6.8842796111838245E-2</c:v>
                </c:pt>
                <c:pt idx="4107">
                  <c:v>6.8845622700411946E-2</c:v>
                </c:pt>
                <c:pt idx="4108">
                  <c:v>6.8848432961628292E-2</c:v>
                </c:pt>
                <c:pt idx="4109">
                  <c:v>6.8852852722066371E-2</c:v>
                </c:pt>
                <c:pt idx="4110">
                  <c:v>6.8852983303416604E-2</c:v>
                </c:pt>
                <c:pt idx="4111">
                  <c:v>6.8854455425435557E-2</c:v>
                </c:pt>
                <c:pt idx="4112">
                  <c:v>6.8857657117341153E-2</c:v>
                </c:pt>
                <c:pt idx="4113">
                  <c:v>6.8864700393173051E-2</c:v>
                </c:pt>
                <c:pt idx="4114">
                  <c:v>6.8864924944457895E-2</c:v>
                </c:pt>
                <c:pt idx="4115">
                  <c:v>6.8870139408220676E-2</c:v>
                </c:pt>
                <c:pt idx="4116">
                  <c:v>6.887248700732207E-2</c:v>
                </c:pt>
                <c:pt idx="4117">
                  <c:v>6.8874280368391716E-2</c:v>
                </c:pt>
                <c:pt idx="4118">
                  <c:v>6.8876785014639452E-2</c:v>
                </c:pt>
                <c:pt idx="4119">
                  <c:v>6.8878931906367791E-2</c:v>
                </c:pt>
                <c:pt idx="4120">
                  <c:v>6.8881497703618899E-2</c:v>
                </c:pt>
                <c:pt idx="4121">
                  <c:v>6.8884287936582911E-2</c:v>
                </c:pt>
                <c:pt idx="4122">
                  <c:v>6.8893921334355512E-2</c:v>
                </c:pt>
                <c:pt idx="4123">
                  <c:v>6.8898461724041404E-2</c:v>
                </c:pt>
                <c:pt idx="4124">
                  <c:v>6.890032887279196E-2</c:v>
                </c:pt>
                <c:pt idx="4125">
                  <c:v>6.8907576591140718E-2</c:v>
                </c:pt>
                <c:pt idx="4126">
                  <c:v>6.8909210369335838E-2</c:v>
                </c:pt>
                <c:pt idx="4127">
                  <c:v>6.8910631861862692E-2</c:v>
                </c:pt>
                <c:pt idx="4128">
                  <c:v>6.8913403982599264E-2</c:v>
                </c:pt>
                <c:pt idx="4129">
                  <c:v>6.8927204154305532E-2</c:v>
                </c:pt>
                <c:pt idx="4130">
                  <c:v>6.8936611573061746E-2</c:v>
                </c:pt>
                <c:pt idx="4131">
                  <c:v>6.8939249620632193E-2</c:v>
                </c:pt>
                <c:pt idx="4132">
                  <c:v>6.8941945763790702E-2</c:v>
                </c:pt>
                <c:pt idx="4133">
                  <c:v>6.8944672093644355E-2</c:v>
                </c:pt>
                <c:pt idx="4134">
                  <c:v>6.8946765107434749E-2</c:v>
                </c:pt>
                <c:pt idx="4135">
                  <c:v>6.8947758957525973E-2</c:v>
                </c:pt>
                <c:pt idx="4136">
                  <c:v>6.8948184523562883E-2</c:v>
                </c:pt>
                <c:pt idx="4137">
                  <c:v>6.8953054660656821E-2</c:v>
                </c:pt>
                <c:pt idx="4138">
                  <c:v>6.8953271030312124E-2</c:v>
                </c:pt>
                <c:pt idx="4139">
                  <c:v>6.8973051088462245E-2</c:v>
                </c:pt>
                <c:pt idx="4140">
                  <c:v>6.8982200589225495E-2</c:v>
                </c:pt>
                <c:pt idx="4141">
                  <c:v>6.8983526529207251E-2</c:v>
                </c:pt>
                <c:pt idx="4142">
                  <c:v>6.8990812511702471E-2</c:v>
                </c:pt>
                <c:pt idx="4143">
                  <c:v>6.8995233440056591E-2</c:v>
                </c:pt>
                <c:pt idx="4144">
                  <c:v>6.8996254098336929E-2</c:v>
                </c:pt>
                <c:pt idx="4145">
                  <c:v>6.8997280469302757E-2</c:v>
                </c:pt>
                <c:pt idx="4146">
                  <c:v>6.9000387999198387E-2</c:v>
                </c:pt>
                <c:pt idx="4147">
                  <c:v>6.9008890437256498E-2</c:v>
                </c:pt>
                <c:pt idx="4148">
                  <c:v>6.9016456064301346E-2</c:v>
                </c:pt>
                <c:pt idx="4149">
                  <c:v>6.9017525485896958E-2</c:v>
                </c:pt>
                <c:pt idx="4150">
                  <c:v>6.9028220563683684E-2</c:v>
                </c:pt>
                <c:pt idx="4151">
                  <c:v>6.9042353984567872E-2</c:v>
                </c:pt>
                <c:pt idx="4152">
                  <c:v>6.9048824841518197E-2</c:v>
                </c:pt>
                <c:pt idx="4153">
                  <c:v>6.9048915530977695E-2</c:v>
                </c:pt>
                <c:pt idx="4154">
                  <c:v>6.9049299598735625E-2</c:v>
                </c:pt>
                <c:pt idx="4155">
                  <c:v>6.9055493279157221E-2</c:v>
                </c:pt>
                <c:pt idx="4156">
                  <c:v>6.905800306140647E-2</c:v>
                </c:pt>
                <c:pt idx="4157">
                  <c:v>6.9059266321520096E-2</c:v>
                </c:pt>
                <c:pt idx="4158">
                  <c:v>6.9064107281947673E-2</c:v>
                </c:pt>
                <c:pt idx="4159">
                  <c:v>6.9066102170044497E-2</c:v>
                </c:pt>
                <c:pt idx="4160">
                  <c:v>6.9082466063314973E-2</c:v>
                </c:pt>
                <c:pt idx="4161">
                  <c:v>6.908810033275975E-2</c:v>
                </c:pt>
                <c:pt idx="4162">
                  <c:v>6.9091762155672087E-2</c:v>
                </c:pt>
                <c:pt idx="4163">
                  <c:v>6.9096329616341212E-2</c:v>
                </c:pt>
                <c:pt idx="4164">
                  <c:v>6.9102980536397685E-2</c:v>
                </c:pt>
                <c:pt idx="4165">
                  <c:v>6.9108791850785278E-2</c:v>
                </c:pt>
                <c:pt idx="4166">
                  <c:v>6.9110970868608013E-2</c:v>
                </c:pt>
                <c:pt idx="4167">
                  <c:v>6.9112672760775151E-2</c:v>
                </c:pt>
                <c:pt idx="4168">
                  <c:v>6.912320370409325E-2</c:v>
                </c:pt>
                <c:pt idx="4169">
                  <c:v>6.9128031960935976E-2</c:v>
                </c:pt>
                <c:pt idx="4170">
                  <c:v>6.9130017635477714E-2</c:v>
                </c:pt>
                <c:pt idx="4171">
                  <c:v>6.9135480621789258E-2</c:v>
                </c:pt>
                <c:pt idx="4172">
                  <c:v>6.9138775696998722E-2</c:v>
                </c:pt>
                <c:pt idx="4173">
                  <c:v>6.914366171061298E-2</c:v>
                </c:pt>
                <c:pt idx="4174">
                  <c:v>6.9148069163459003E-2</c:v>
                </c:pt>
                <c:pt idx="4175">
                  <c:v>6.9150947175290634E-2</c:v>
                </c:pt>
                <c:pt idx="4176">
                  <c:v>6.9151743872404969E-2</c:v>
                </c:pt>
                <c:pt idx="4177">
                  <c:v>6.9156933450720215E-2</c:v>
                </c:pt>
                <c:pt idx="4178">
                  <c:v>6.9156973517785492E-2</c:v>
                </c:pt>
                <c:pt idx="4179">
                  <c:v>6.9157248191685061E-2</c:v>
                </c:pt>
                <c:pt idx="4180">
                  <c:v>6.9157481845824931E-2</c:v>
                </c:pt>
                <c:pt idx="4181">
                  <c:v>6.916311448442175E-2</c:v>
                </c:pt>
                <c:pt idx="4182">
                  <c:v>6.9163159983298472E-2</c:v>
                </c:pt>
                <c:pt idx="4183">
                  <c:v>6.9164342140136059E-2</c:v>
                </c:pt>
                <c:pt idx="4184">
                  <c:v>6.91658468341666E-2</c:v>
                </c:pt>
                <c:pt idx="4185">
                  <c:v>6.9169548361510347E-2</c:v>
                </c:pt>
                <c:pt idx="4186">
                  <c:v>6.917324409657849E-2</c:v>
                </c:pt>
                <c:pt idx="4187">
                  <c:v>6.9176604585313162E-2</c:v>
                </c:pt>
                <c:pt idx="4188">
                  <c:v>6.917695790913464E-2</c:v>
                </c:pt>
                <c:pt idx="4189">
                  <c:v>6.9191497307013738E-2</c:v>
                </c:pt>
                <c:pt idx="4190">
                  <c:v>6.9191896081242654E-2</c:v>
                </c:pt>
                <c:pt idx="4191">
                  <c:v>6.9197297849929673E-2</c:v>
                </c:pt>
                <c:pt idx="4192">
                  <c:v>6.9200269727407338E-2</c:v>
                </c:pt>
                <c:pt idx="4193">
                  <c:v>6.9200583059834897E-2</c:v>
                </c:pt>
                <c:pt idx="4194">
                  <c:v>6.920173034499183E-2</c:v>
                </c:pt>
                <c:pt idx="4195">
                  <c:v>6.9201833873028695E-2</c:v>
                </c:pt>
                <c:pt idx="4196">
                  <c:v>6.9207345681321586E-2</c:v>
                </c:pt>
                <c:pt idx="4197">
                  <c:v>6.9209333126007633E-2</c:v>
                </c:pt>
                <c:pt idx="4198">
                  <c:v>6.9209390235602519E-2</c:v>
                </c:pt>
                <c:pt idx="4199">
                  <c:v>6.9211286451022203E-2</c:v>
                </c:pt>
                <c:pt idx="4200">
                  <c:v>6.9216632426624569E-2</c:v>
                </c:pt>
                <c:pt idx="4201">
                  <c:v>6.9222776643416639E-2</c:v>
                </c:pt>
                <c:pt idx="4202">
                  <c:v>6.9231913819234103E-2</c:v>
                </c:pt>
                <c:pt idx="4203">
                  <c:v>6.9232560993531256E-2</c:v>
                </c:pt>
                <c:pt idx="4204">
                  <c:v>6.9239441395756551E-2</c:v>
                </c:pt>
                <c:pt idx="4205">
                  <c:v>6.9241580750337484E-2</c:v>
                </c:pt>
                <c:pt idx="4206">
                  <c:v>6.9241913802192134E-2</c:v>
                </c:pt>
                <c:pt idx="4207">
                  <c:v>6.926142263593088E-2</c:v>
                </c:pt>
                <c:pt idx="4208">
                  <c:v>6.9265527371237923E-2</c:v>
                </c:pt>
                <c:pt idx="4209">
                  <c:v>6.9270204129310176E-2</c:v>
                </c:pt>
                <c:pt idx="4210">
                  <c:v>6.9272601695123115E-2</c:v>
                </c:pt>
                <c:pt idx="4211">
                  <c:v>6.9273725883891302E-2</c:v>
                </c:pt>
                <c:pt idx="4212">
                  <c:v>6.9274105158019517E-2</c:v>
                </c:pt>
                <c:pt idx="4213">
                  <c:v>6.927495123981775E-2</c:v>
                </c:pt>
                <c:pt idx="4214">
                  <c:v>6.92836509175766E-2</c:v>
                </c:pt>
                <c:pt idx="4215">
                  <c:v>6.9290980671631752E-2</c:v>
                </c:pt>
                <c:pt idx="4216">
                  <c:v>6.9295747825885878E-2</c:v>
                </c:pt>
                <c:pt idx="4217">
                  <c:v>6.9302630255278497E-2</c:v>
                </c:pt>
                <c:pt idx="4218">
                  <c:v>6.9317702284822202E-2</c:v>
                </c:pt>
                <c:pt idx="4219">
                  <c:v>6.9324580436246841E-2</c:v>
                </c:pt>
                <c:pt idx="4220">
                  <c:v>6.9325097021573745E-2</c:v>
                </c:pt>
                <c:pt idx="4221">
                  <c:v>6.9327101087399479E-2</c:v>
                </c:pt>
                <c:pt idx="4222">
                  <c:v>6.9327669541763004E-2</c:v>
                </c:pt>
                <c:pt idx="4223">
                  <c:v>6.9339987879976583E-2</c:v>
                </c:pt>
                <c:pt idx="4224">
                  <c:v>6.934205268616217E-2</c:v>
                </c:pt>
                <c:pt idx="4225">
                  <c:v>6.9358827214142882E-2</c:v>
                </c:pt>
                <c:pt idx="4226">
                  <c:v>6.9360498077105204E-2</c:v>
                </c:pt>
                <c:pt idx="4227">
                  <c:v>6.9366245089191203E-2</c:v>
                </c:pt>
                <c:pt idx="4228">
                  <c:v>6.9367230580726802E-2</c:v>
                </c:pt>
                <c:pt idx="4229">
                  <c:v>6.9376375496043419E-2</c:v>
                </c:pt>
                <c:pt idx="4230">
                  <c:v>6.9378155192319324E-2</c:v>
                </c:pt>
                <c:pt idx="4231">
                  <c:v>6.9384610837488758E-2</c:v>
                </c:pt>
                <c:pt idx="4232">
                  <c:v>6.9384811062733587E-2</c:v>
                </c:pt>
                <c:pt idx="4233">
                  <c:v>6.9386383514166261E-2</c:v>
                </c:pt>
                <c:pt idx="4234">
                  <c:v>6.9392528915205365E-2</c:v>
                </c:pt>
                <c:pt idx="4235">
                  <c:v>6.9400141850488373E-2</c:v>
                </c:pt>
                <c:pt idx="4236">
                  <c:v>6.9400985562015294E-2</c:v>
                </c:pt>
                <c:pt idx="4237">
                  <c:v>6.9403748356632211E-2</c:v>
                </c:pt>
                <c:pt idx="4238">
                  <c:v>6.9404607661206985E-2</c:v>
                </c:pt>
                <c:pt idx="4239">
                  <c:v>6.9412775500718005E-2</c:v>
                </c:pt>
                <c:pt idx="4240">
                  <c:v>6.9416278305659662E-2</c:v>
                </c:pt>
                <c:pt idx="4241">
                  <c:v>6.9427161680382155E-2</c:v>
                </c:pt>
                <c:pt idx="4242">
                  <c:v>6.9428338271235845E-2</c:v>
                </c:pt>
                <c:pt idx="4243">
                  <c:v>6.9429303952569799E-2</c:v>
                </c:pt>
                <c:pt idx="4244">
                  <c:v>6.9433016213914789E-2</c:v>
                </c:pt>
                <c:pt idx="4245">
                  <c:v>6.9441265741380653E-2</c:v>
                </c:pt>
                <c:pt idx="4246">
                  <c:v>6.9454123060432194E-2</c:v>
                </c:pt>
                <c:pt idx="4247">
                  <c:v>6.9458726563656259E-2</c:v>
                </c:pt>
                <c:pt idx="4248">
                  <c:v>6.9458758646809199E-2</c:v>
                </c:pt>
                <c:pt idx="4249">
                  <c:v>6.9460024880920457E-2</c:v>
                </c:pt>
                <c:pt idx="4250">
                  <c:v>6.9465531695404981E-2</c:v>
                </c:pt>
                <c:pt idx="4251">
                  <c:v>6.9469024100695942E-2</c:v>
                </c:pt>
                <c:pt idx="4252">
                  <c:v>6.9472242181770782E-2</c:v>
                </c:pt>
                <c:pt idx="4253">
                  <c:v>6.9487718419586619E-2</c:v>
                </c:pt>
                <c:pt idx="4254">
                  <c:v>6.9488452492410258E-2</c:v>
                </c:pt>
                <c:pt idx="4255">
                  <c:v>6.9490685465765201E-2</c:v>
                </c:pt>
                <c:pt idx="4256">
                  <c:v>6.9502377047537534E-2</c:v>
                </c:pt>
                <c:pt idx="4257">
                  <c:v>6.9505907770607833E-2</c:v>
                </c:pt>
                <c:pt idx="4258">
                  <c:v>6.951498662094846E-2</c:v>
                </c:pt>
                <c:pt idx="4259">
                  <c:v>6.9518301500697544E-2</c:v>
                </c:pt>
                <c:pt idx="4260">
                  <c:v>6.952724169279495E-2</c:v>
                </c:pt>
                <c:pt idx="4261">
                  <c:v>6.9527296352655199E-2</c:v>
                </c:pt>
                <c:pt idx="4262">
                  <c:v>6.9532354332396296E-2</c:v>
                </c:pt>
                <c:pt idx="4263">
                  <c:v>6.9540533350448519E-2</c:v>
                </c:pt>
                <c:pt idx="4264">
                  <c:v>6.954069979898575E-2</c:v>
                </c:pt>
                <c:pt idx="4265">
                  <c:v>6.9540921664435595E-2</c:v>
                </c:pt>
                <c:pt idx="4266">
                  <c:v>6.9541552816667462E-2</c:v>
                </c:pt>
                <c:pt idx="4267">
                  <c:v>6.9543811891811469E-2</c:v>
                </c:pt>
                <c:pt idx="4268">
                  <c:v>6.9555931080860556E-2</c:v>
                </c:pt>
                <c:pt idx="4269">
                  <c:v>6.9565090315062306E-2</c:v>
                </c:pt>
                <c:pt idx="4270">
                  <c:v>6.9571543383414203E-2</c:v>
                </c:pt>
                <c:pt idx="4271">
                  <c:v>6.9576617437544785E-2</c:v>
                </c:pt>
                <c:pt idx="4272">
                  <c:v>6.9579127687516784E-2</c:v>
                </c:pt>
                <c:pt idx="4273">
                  <c:v>6.958576736700256E-2</c:v>
                </c:pt>
                <c:pt idx="4274">
                  <c:v>6.9601414109112636E-2</c:v>
                </c:pt>
                <c:pt idx="4275">
                  <c:v>6.9603570044678265E-2</c:v>
                </c:pt>
                <c:pt idx="4276">
                  <c:v>6.9607283008892684E-2</c:v>
                </c:pt>
                <c:pt idx="4277">
                  <c:v>6.9612158810060665E-2</c:v>
                </c:pt>
                <c:pt idx="4278">
                  <c:v>6.9617602788410449E-2</c:v>
                </c:pt>
                <c:pt idx="4279">
                  <c:v>6.9624003040032079E-2</c:v>
                </c:pt>
                <c:pt idx="4280">
                  <c:v>6.9632128502892798E-2</c:v>
                </c:pt>
                <c:pt idx="4281">
                  <c:v>6.963814773716831E-2</c:v>
                </c:pt>
                <c:pt idx="4282">
                  <c:v>6.965004255052043E-2</c:v>
                </c:pt>
                <c:pt idx="4283">
                  <c:v>6.9657314082093802E-2</c:v>
                </c:pt>
                <c:pt idx="4284">
                  <c:v>6.9657397758744188E-2</c:v>
                </c:pt>
                <c:pt idx="4285">
                  <c:v>6.9657852003405851E-2</c:v>
                </c:pt>
                <c:pt idx="4286">
                  <c:v>6.9658709646447436E-2</c:v>
                </c:pt>
                <c:pt idx="4287">
                  <c:v>6.9670593381135459E-2</c:v>
                </c:pt>
                <c:pt idx="4288">
                  <c:v>6.9672053896743497E-2</c:v>
                </c:pt>
                <c:pt idx="4289">
                  <c:v>6.9682023143368466E-2</c:v>
                </c:pt>
                <c:pt idx="4290">
                  <c:v>6.9689042113838251E-2</c:v>
                </c:pt>
                <c:pt idx="4291">
                  <c:v>6.969694403422122E-2</c:v>
                </c:pt>
                <c:pt idx="4292">
                  <c:v>6.96981133156096E-2</c:v>
                </c:pt>
                <c:pt idx="4293">
                  <c:v>6.9699404855523894E-2</c:v>
                </c:pt>
                <c:pt idx="4294">
                  <c:v>6.9703981888897704E-2</c:v>
                </c:pt>
                <c:pt idx="4295">
                  <c:v>6.9709028203945811E-2</c:v>
                </c:pt>
                <c:pt idx="4296">
                  <c:v>6.9711414636973612E-2</c:v>
                </c:pt>
                <c:pt idx="4297">
                  <c:v>6.9722128690263924E-2</c:v>
                </c:pt>
                <c:pt idx="4298">
                  <c:v>6.9725530947178649E-2</c:v>
                </c:pt>
                <c:pt idx="4299">
                  <c:v>6.9727169218012197E-2</c:v>
                </c:pt>
                <c:pt idx="4300">
                  <c:v>6.9727747867801448E-2</c:v>
                </c:pt>
                <c:pt idx="4301">
                  <c:v>6.9732342743634212E-2</c:v>
                </c:pt>
                <c:pt idx="4302">
                  <c:v>6.9733215095635792E-2</c:v>
                </c:pt>
                <c:pt idx="4303">
                  <c:v>6.974227756763296E-2</c:v>
                </c:pt>
                <c:pt idx="4304">
                  <c:v>6.9751443433351101E-2</c:v>
                </c:pt>
                <c:pt idx="4305">
                  <c:v>6.9754400849630527E-2</c:v>
                </c:pt>
                <c:pt idx="4306">
                  <c:v>6.9754930107771951E-2</c:v>
                </c:pt>
                <c:pt idx="4307">
                  <c:v>6.9762124895393685E-2</c:v>
                </c:pt>
                <c:pt idx="4308">
                  <c:v>6.9763218270535055E-2</c:v>
                </c:pt>
                <c:pt idx="4309">
                  <c:v>6.9767812856148415E-2</c:v>
                </c:pt>
                <c:pt idx="4310">
                  <c:v>6.9770831930626276E-2</c:v>
                </c:pt>
                <c:pt idx="4311">
                  <c:v>6.9778191866945505E-2</c:v>
                </c:pt>
                <c:pt idx="4312">
                  <c:v>6.9779289614907536E-2</c:v>
                </c:pt>
                <c:pt idx="4313">
                  <c:v>6.9787159633014184E-2</c:v>
                </c:pt>
                <c:pt idx="4314">
                  <c:v>6.9798638451748329E-2</c:v>
                </c:pt>
                <c:pt idx="4315">
                  <c:v>6.9800694705858091E-2</c:v>
                </c:pt>
                <c:pt idx="4316">
                  <c:v>6.9803046409197878E-2</c:v>
                </c:pt>
                <c:pt idx="4317">
                  <c:v>6.9810675560273761E-2</c:v>
                </c:pt>
                <c:pt idx="4318">
                  <c:v>6.9815435843958662E-2</c:v>
                </c:pt>
                <c:pt idx="4319">
                  <c:v>6.9816786071012993E-2</c:v>
                </c:pt>
                <c:pt idx="4320">
                  <c:v>6.9817093792980262E-2</c:v>
                </c:pt>
                <c:pt idx="4321">
                  <c:v>6.9824439864774601E-2</c:v>
                </c:pt>
                <c:pt idx="4322">
                  <c:v>6.9835364013923651E-2</c:v>
                </c:pt>
                <c:pt idx="4323">
                  <c:v>6.9835456775041882E-2</c:v>
                </c:pt>
                <c:pt idx="4324">
                  <c:v>6.9837807700967647E-2</c:v>
                </c:pt>
                <c:pt idx="4325">
                  <c:v>6.9840426537818689E-2</c:v>
                </c:pt>
                <c:pt idx="4326">
                  <c:v>6.9840501451508996E-2</c:v>
                </c:pt>
                <c:pt idx="4327">
                  <c:v>6.985281071171473E-2</c:v>
                </c:pt>
                <c:pt idx="4328">
                  <c:v>6.985830182871039E-2</c:v>
                </c:pt>
                <c:pt idx="4329">
                  <c:v>6.9862452710721445E-2</c:v>
                </c:pt>
                <c:pt idx="4330">
                  <c:v>6.987444506636642E-2</c:v>
                </c:pt>
                <c:pt idx="4331">
                  <c:v>6.9887903239518046E-2</c:v>
                </c:pt>
                <c:pt idx="4332">
                  <c:v>6.989017082069704E-2</c:v>
                </c:pt>
                <c:pt idx="4333">
                  <c:v>6.9895718111091465E-2</c:v>
                </c:pt>
                <c:pt idx="4334">
                  <c:v>6.9897254304575607E-2</c:v>
                </c:pt>
                <c:pt idx="4335">
                  <c:v>6.9908979972342356E-2</c:v>
                </c:pt>
                <c:pt idx="4336">
                  <c:v>6.9910322186150786E-2</c:v>
                </c:pt>
                <c:pt idx="4337">
                  <c:v>6.991970629448957E-2</c:v>
                </c:pt>
                <c:pt idx="4338">
                  <c:v>6.9929506539117114E-2</c:v>
                </c:pt>
                <c:pt idx="4339">
                  <c:v>6.993018855999461E-2</c:v>
                </c:pt>
                <c:pt idx="4340">
                  <c:v>6.9930669475423535E-2</c:v>
                </c:pt>
                <c:pt idx="4341">
                  <c:v>6.9931323799848566E-2</c:v>
                </c:pt>
                <c:pt idx="4342">
                  <c:v>6.9934559436501342E-2</c:v>
                </c:pt>
                <c:pt idx="4343">
                  <c:v>6.9936304056778587E-2</c:v>
                </c:pt>
                <c:pt idx="4344">
                  <c:v>6.9938622178155219E-2</c:v>
                </c:pt>
                <c:pt idx="4345">
                  <c:v>6.9939290343838723E-2</c:v>
                </c:pt>
                <c:pt idx="4346">
                  <c:v>6.9947571295489064E-2</c:v>
                </c:pt>
                <c:pt idx="4347">
                  <c:v>6.9953566630890862E-2</c:v>
                </c:pt>
                <c:pt idx="4348">
                  <c:v>6.9958792524983548E-2</c:v>
                </c:pt>
                <c:pt idx="4349">
                  <c:v>6.9962528312797201E-2</c:v>
                </c:pt>
                <c:pt idx="4350">
                  <c:v>6.9964136836293156E-2</c:v>
                </c:pt>
                <c:pt idx="4351">
                  <c:v>6.996573161634273E-2</c:v>
                </c:pt>
                <c:pt idx="4352">
                  <c:v>6.9967818313787344E-2</c:v>
                </c:pt>
                <c:pt idx="4353">
                  <c:v>6.9968790970575845E-2</c:v>
                </c:pt>
                <c:pt idx="4354">
                  <c:v>6.9970178704516994E-2</c:v>
                </c:pt>
                <c:pt idx="4355">
                  <c:v>6.9973836469925221E-2</c:v>
                </c:pt>
                <c:pt idx="4356">
                  <c:v>6.9974367118766145E-2</c:v>
                </c:pt>
                <c:pt idx="4357">
                  <c:v>6.9975692150093305E-2</c:v>
                </c:pt>
                <c:pt idx="4358">
                  <c:v>6.9981082550211404E-2</c:v>
                </c:pt>
                <c:pt idx="4359">
                  <c:v>6.9982159941132105E-2</c:v>
                </c:pt>
                <c:pt idx="4360">
                  <c:v>6.9989122464757803E-2</c:v>
                </c:pt>
                <c:pt idx="4361">
                  <c:v>6.9989776733796361E-2</c:v>
                </c:pt>
                <c:pt idx="4362">
                  <c:v>6.9999125018958053E-2</c:v>
                </c:pt>
                <c:pt idx="4363">
                  <c:v>7.0001061614781868E-2</c:v>
                </c:pt>
                <c:pt idx="4364">
                  <c:v>7.0004214883729654E-2</c:v>
                </c:pt>
                <c:pt idx="4365">
                  <c:v>7.0008497161198002E-2</c:v>
                </c:pt>
                <c:pt idx="4366">
                  <c:v>7.001160335126988E-2</c:v>
                </c:pt>
                <c:pt idx="4367">
                  <c:v>7.0017718911158267E-2</c:v>
                </c:pt>
                <c:pt idx="4368">
                  <c:v>7.0025971155058542E-2</c:v>
                </c:pt>
                <c:pt idx="4369">
                  <c:v>7.0027943969379003E-2</c:v>
                </c:pt>
                <c:pt idx="4370">
                  <c:v>7.0028943891649265E-2</c:v>
                </c:pt>
                <c:pt idx="4371">
                  <c:v>7.0038023868584043E-2</c:v>
                </c:pt>
                <c:pt idx="4372">
                  <c:v>7.004057548262016E-2</c:v>
                </c:pt>
                <c:pt idx="4373">
                  <c:v>7.0041644404018111E-2</c:v>
                </c:pt>
                <c:pt idx="4374">
                  <c:v>7.0043767109861321E-2</c:v>
                </c:pt>
                <c:pt idx="4375">
                  <c:v>7.0044920561336432E-2</c:v>
                </c:pt>
                <c:pt idx="4376">
                  <c:v>7.0046882337427896E-2</c:v>
                </c:pt>
                <c:pt idx="4377">
                  <c:v>7.0057238705583891E-2</c:v>
                </c:pt>
                <c:pt idx="4378">
                  <c:v>7.0059146030003017E-2</c:v>
                </c:pt>
                <c:pt idx="4379">
                  <c:v>7.0060003392456383E-2</c:v>
                </c:pt>
                <c:pt idx="4380">
                  <c:v>7.0061384217742662E-2</c:v>
                </c:pt>
                <c:pt idx="4381">
                  <c:v>7.0067870857715375E-2</c:v>
                </c:pt>
                <c:pt idx="4382">
                  <c:v>7.0069234921285972E-2</c:v>
                </c:pt>
                <c:pt idx="4383">
                  <c:v>7.0081966021016462E-2</c:v>
                </c:pt>
                <c:pt idx="4384">
                  <c:v>7.0083125712081362E-2</c:v>
                </c:pt>
                <c:pt idx="4385">
                  <c:v>7.0084753004826195E-2</c:v>
                </c:pt>
                <c:pt idx="4386">
                  <c:v>7.0089791893479525E-2</c:v>
                </c:pt>
                <c:pt idx="4387">
                  <c:v>7.0096517192135444E-2</c:v>
                </c:pt>
                <c:pt idx="4388">
                  <c:v>7.0102349403835362E-2</c:v>
                </c:pt>
                <c:pt idx="4389">
                  <c:v>7.0110072856343075E-2</c:v>
                </c:pt>
                <c:pt idx="4390">
                  <c:v>7.0122432464941209E-2</c:v>
                </c:pt>
                <c:pt idx="4391">
                  <c:v>7.0127432309211979E-2</c:v>
                </c:pt>
                <c:pt idx="4392">
                  <c:v>7.0137712748005454E-2</c:v>
                </c:pt>
                <c:pt idx="4393">
                  <c:v>7.0140399889411564E-2</c:v>
                </c:pt>
                <c:pt idx="4394">
                  <c:v>7.0144946231209426E-2</c:v>
                </c:pt>
                <c:pt idx="4395">
                  <c:v>7.0148124333324624E-2</c:v>
                </c:pt>
                <c:pt idx="4396">
                  <c:v>7.0151363968000147E-2</c:v>
                </c:pt>
                <c:pt idx="4397">
                  <c:v>7.0167597494088685E-2</c:v>
                </c:pt>
                <c:pt idx="4398">
                  <c:v>7.0168119858435185E-2</c:v>
                </c:pt>
                <c:pt idx="4399">
                  <c:v>7.0175591689094874E-2</c:v>
                </c:pt>
                <c:pt idx="4400">
                  <c:v>7.0178316094365589E-2</c:v>
                </c:pt>
                <c:pt idx="4401">
                  <c:v>7.0188523699873107E-2</c:v>
                </c:pt>
                <c:pt idx="4402">
                  <c:v>7.0192811053830351E-2</c:v>
                </c:pt>
                <c:pt idx="4403">
                  <c:v>7.0201412002132757E-2</c:v>
                </c:pt>
                <c:pt idx="4404">
                  <c:v>7.0205713453189711E-2</c:v>
                </c:pt>
                <c:pt idx="4405">
                  <c:v>7.0206854683686926E-2</c:v>
                </c:pt>
                <c:pt idx="4406">
                  <c:v>7.0226137769733854E-2</c:v>
                </c:pt>
                <c:pt idx="4407">
                  <c:v>7.0226788393009609E-2</c:v>
                </c:pt>
                <c:pt idx="4408">
                  <c:v>7.0230180246807883E-2</c:v>
                </c:pt>
                <c:pt idx="4409">
                  <c:v>7.0230968218592038E-2</c:v>
                </c:pt>
                <c:pt idx="4410">
                  <c:v>7.0241113070194372E-2</c:v>
                </c:pt>
                <c:pt idx="4411">
                  <c:v>7.0242487400247577E-2</c:v>
                </c:pt>
                <c:pt idx="4412">
                  <c:v>7.0247931298326405E-2</c:v>
                </c:pt>
                <c:pt idx="4413">
                  <c:v>7.0250182801361971E-2</c:v>
                </c:pt>
                <c:pt idx="4414">
                  <c:v>7.0251087824055924E-2</c:v>
                </c:pt>
                <c:pt idx="4415">
                  <c:v>7.0252544837748176E-2</c:v>
                </c:pt>
                <c:pt idx="4416">
                  <c:v>7.0252649079678597E-2</c:v>
                </c:pt>
                <c:pt idx="4417">
                  <c:v>7.0254782553443057E-2</c:v>
                </c:pt>
                <c:pt idx="4418">
                  <c:v>7.0259856178463254E-2</c:v>
                </c:pt>
                <c:pt idx="4419">
                  <c:v>7.0262868706653936E-2</c:v>
                </c:pt>
                <c:pt idx="4420">
                  <c:v>7.026572971411521E-2</c:v>
                </c:pt>
                <c:pt idx="4421">
                  <c:v>7.0269028673976719E-2</c:v>
                </c:pt>
                <c:pt idx="4422">
                  <c:v>7.0275432519767922E-2</c:v>
                </c:pt>
                <c:pt idx="4423">
                  <c:v>7.0279100079553347E-2</c:v>
                </c:pt>
                <c:pt idx="4424">
                  <c:v>7.0281864828404039E-2</c:v>
                </c:pt>
                <c:pt idx="4425">
                  <c:v>7.0289331606765648E-2</c:v>
                </c:pt>
                <c:pt idx="4426">
                  <c:v>7.029246109846321E-2</c:v>
                </c:pt>
                <c:pt idx="4427">
                  <c:v>7.0293398082942382E-2</c:v>
                </c:pt>
                <c:pt idx="4428">
                  <c:v>7.0298613870850624E-2</c:v>
                </c:pt>
                <c:pt idx="4429">
                  <c:v>7.0299024898624052E-2</c:v>
                </c:pt>
                <c:pt idx="4430">
                  <c:v>7.0317168187863155E-2</c:v>
                </c:pt>
                <c:pt idx="4431">
                  <c:v>7.0318023059950108E-2</c:v>
                </c:pt>
                <c:pt idx="4432">
                  <c:v>7.0331962198632747E-2</c:v>
                </c:pt>
                <c:pt idx="4433">
                  <c:v>7.0332171535823662E-2</c:v>
                </c:pt>
                <c:pt idx="4434">
                  <c:v>7.0332845264446386E-2</c:v>
                </c:pt>
                <c:pt idx="4435">
                  <c:v>7.033729490443158E-2</c:v>
                </c:pt>
                <c:pt idx="4436">
                  <c:v>7.0339138941029999E-2</c:v>
                </c:pt>
                <c:pt idx="4437">
                  <c:v>7.0339590808585595E-2</c:v>
                </c:pt>
                <c:pt idx="4438">
                  <c:v>7.0345994107496923E-2</c:v>
                </c:pt>
                <c:pt idx="4439">
                  <c:v>7.0350854721984657E-2</c:v>
                </c:pt>
                <c:pt idx="4440">
                  <c:v>7.0357499497470832E-2</c:v>
                </c:pt>
                <c:pt idx="4441">
                  <c:v>7.0359816300686662E-2</c:v>
                </c:pt>
                <c:pt idx="4442">
                  <c:v>7.0373528538514529E-2</c:v>
                </c:pt>
                <c:pt idx="4443">
                  <c:v>7.0373707669545649E-2</c:v>
                </c:pt>
                <c:pt idx="4444">
                  <c:v>7.037664137643268E-2</c:v>
                </c:pt>
                <c:pt idx="4445">
                  <c:v>7.0381238831973558E-2</c:v>
                </c:pt>
                <c:pt idx="4446">
                  <c:v>7.0384042539798741E-2</c:v>
                </c:pt>
                <c:pt idx="4447">
                  <c:v>7.038758621480512E-2</c:v>
                </c:pt>
                <c:pt idx="4448">
                  <c:v>7.0405845543088208E-2</c:v>
                </c:pt>
                <c:pt idx="4449">
                  <c:v>7.0416025591171383E-2</c:v>
                </c:pt>
                <c:pt idx="4450">
                  <c:v>7.0426567143131169E-2</c:v>
                </c:pt>
                <c:pt idx="4451">
                  <c:v>7.0427009549429487E-2</c:v>
                </c:pt>
                <c:pt idx="4452">
                  <c:v>7.0428307941420187E-2</c:v>
                </c:pt>
                <c:pt idx="4453">
                  <c:v>7.0438165744777126E-2</c:v>
                </c:pt>
                <c:pt idx="4454">
                  <c:v>7.0438290608040521E-2</c:v>
                </c:pt>
                <c:pt idx="4455">
                  <c:v>7.0442581710069507E-2</c:v>
                </c:pt>
                <c:pt idx="4456">
                  <c:v>7.0444618121405844E-2</c:v>
                </c:pt>
                <c:pt idx="4457">
                  <c:v>7.0445016383447245E-2</c:v>
                </c:pt>
                <c:pt idx="4458">
                  <c:v>7.0447302304294412E-2</c:v>
                </c:pt>
                <c:pt idx="4459">
                  <c:v>7.0450215672881789E-2</c:v>
                </c:pt>
                <c:pt idx="4460">
                  <c:v>7.0453773356552785E-2</c:v>
                </c:pt>
                <c:pt idx="4461">
                  <c:v>7.0461468282779161E-2</c:v>
                </c:pt>
                <c:pt idx="4462">
                  <c:v>7.0461564297997714E-2</c:v>
                </c:pt>
                <c:pt idx="4463">
                  <c:v>7.0462377074316962E-2</c:v>
                </c:pt>
                <c:pt idx="4464">
                  <c:v>7.0466061864645602E-2</c:v>
                </c:pt>
                <c:pt idx="4465">
                  <c:v>7.0478657546506784E-2</c:v>
                </c:pt>
                <c:pt idx="4466">
                  <c:v>7.0480348426066208E-2</c:v>
                </c:pt>
                <c:pt idx="4467">
                  <c:v>7.0480750288293592E-2</c:v>
                </c:pt>
                <c:pt idx="4468">
                  <c:v>7.0481189755099594E-2</c:v>
                </c:pt>
                <c:pt idx="4469">
                  <c:v>7.048811145796785E-2</c:v>
                </c:pt>
                <c:pt idx="4470">
                  <c:v>7.0491182075313075E-2</c:v>
                </c:pt>
                <c:pt idx="4471">
                  <c:v>7.04916166821829E-2</c:v>
                </c:pt>
                <c:pt idx="4472">
                  <c:v>7.0492394424099269E-2</c:v>
                </c:pt>
                <c:pt idx="4473">
                  <c:v>7.0493721765017003E-2</c:v>
                </c:pt>
                <c:pt idx="4474">
                  <c:v>7.0495310607237072E-2</c:v>
                </c:pt>
                <c:pt idx="4475">
                  <c:v>7.0497624938962944E-2</c:v>
                </c:pt>
                <c:pt idx="4476">
                  <c:v>7.0505446192268145E-2</c:v>
                </c:pt>
                <c:pt idx="4477">
                  <c:v>7.0517733416541162E-2</c:v>
                </c:pt>
                <c:pt idx="4478">
                  <c:v>7.0519371405945053E-2</c:v>
                </c:pt>
                <c:pt idx="4479">
                  <c:v>7.0532608127084229E-2</c:v>
                </c:pt>
                <c:pt idx="4480">
                  <c:v>7.0535301504295544E-2</c:v>
                </c:pt>
                <c:pt idx="4481">
                  <c:v>7.0539950952506314E-2</c:v>
                </c:pt>
                <c:pt idx="4482">
                  <c:v>7.0546022823005872E-2</c:v>
                </c:pt>
                <c:pt idx="4483">
                  <c:v>7.0546632925014452E-2</c:v>
                </c:pt>
                <c:pt idx="4484">
                  <c:v>7.0564851811143636E-2</c:v>
                </c:pt>
                <c:pt idx="4485">
                  <c:v>7.0572379836362664E-2</c:v>
                </c:pt>
                <c:pt idx="4486">
                  <c:v>7.0574643382294522E-2</c:v>
                </c:pt>
                <c:pt idx="4487">
                  <c:v>7.0575852052700672E-2</c:v>
                </c:pt>
                <c:pt idx="4488">
                  <c:v>7.0577383374158698E-2</c:v>
                </c:pt>
                <c:pt idx="4489">
                  <c:v>7.0581128626101108E-2</c:v>
                </c:pt>
                <c:pt idx="4490">
                  <c:v>7.0588273950484337E-2</c:v>
                </c:pt>
                <c:pt idx="4491">
                  <c:v>7.0590841622892309E-2</c:v>
                </c:pt>
                <c:pt idx="4492">
                  <c:v>7.0591488161492577E-2</c:v>
                </c:pt>
                <c:pt idx="4493">
                  <c:v>7.0595751473171209E-2</c:v>
                </c:pt>
                <c:pt idx="4494">
                  <c:v>7.0595854977330452E-2</c:v>
                </c:pt>
                <c:pt idx="4495">
                  <c:v>7.0611394549425277E-2</c:v>
                </c:pt>
                <c:pt idx="4496">
                  <c:v>7.0615345262548423E-2</c:v>
                </c:pt>
                <c:pt idx="4497">
                  <c:v>7.0619004822514653E-2</c:v>
                </c:pt>
                <c:pt idx="4498">
                  <c:v>7.0619890107355532E-2</c:v>
                </c:pt>
                <c:pt idx="4499">
                  <c:v>7.0624878689175941E-2</c:v>
                </c:pt>
                <c:pt idx="4500">
                  <c:v>7.0637820011593355E-2</c:v>
                </c:pt>
                <c:pt idx="4501">
                  <c:v>7.0639109195212657E-2</c:v>
                </c:pt>
                <c:pt idx="4502">
                  <c:v>7.0639330401332634E-2</c:v>
                </c:pt>
                <c:pt idx="4503">
                  <c:v>7.0653931189271824E-2</c:v>
                </c:pt>
                <c:pt idx="4504">
                  <c:v>7.0675358290420764E-2</c:v>
                </c:pt>
                <c:pt idx="4505">
                  <c:v>7.0676745812073005E-2</c:v>
                </c:pt>
                <c:pt idx="4506">
                  <c:v>7.0690587032000873E-2</c:v>
                </c:pt>
                <c:pt idx="4507">
                  <c:v>7.0695011817695441E-2</c:v>
                </c:pt>
                <c:pt idx="4508">
                  <c:v>7.0699803601433908E-2</c:v>
                </c:pt>
                <c:pt idx="4509">
                  <c:v>7.0709021073335654E-2</c:v>
                </c:pt>
                <c:pt idx="4510">
                  <c:v>7.0715049387772483E-2</c:v>
                </c:pt>
                <c:pt idx="4511">
                  <c:v>7.0717759500360799E-2</c:v>
                </c:pt>
                <c:pt idx="4512">
                  <c:v>7.0728373188716331E-2</c:v>
                </c:pt>
                <c:pt idx="4513">
                  <c:v>7.0729509925530287E-2</c:v>
                </c:pt>
                <c:pt idx="4514">
                  <c:v>7.0737028704026872E-2</c:v>
                </c:pt>
                <c:pt idx="4515">
                  <c:v>7.073894771676642E-2</c:v>
                </c:pt>
                <c:pt idx="4516">
                  <c:v>7.0741696452988501E-2</c:v>
                </c:pt>
                <c:pt idx="4517">
                  <c:v>7.0742383614232851E-2</c:v>
                </c:pt>
                <c:pt idx="4518">
                  <c:v>7.0750803608052248E-2</c:v>
                </c:pt>
                <c:pt idx="4519">
                  <c:v>7.0751142835218994E-2</c:v>
                </c:pt>
                <c:pt idx="4520">
                  <c:v>7.0753355880869728E-2</c:v>
                </c:pt>
                <c:pt idx="4521">
                  <c:v>7.0753653641263764E-2</c:v>
                </c:pt>
                <c:pt idx="4522">
                  <c:v>7.0754788597266138E-2</c:v>
                </c:pt>
                <c:pt idx="4523">
                  <c:v>7.076722123479251E-2</c:v>
                </c:pt>
                <c:pt idx="4524">
                  <c:v>7.0768270339508388E-2</c:v>
                </c:pt>
                <c:pt idx="4525">
                  <c:v>7.0769503885459051E-2</c:v>
                </c:pt>
                <c:pt idx="4526">
                  <c:v>7.0782928560865599E-2</c:v>
                </c:pt>
                <c:pt idx="4527">
                  <c:v>7.0789895616846676E-2</c:v>
                </c:pt>
                <c:pt idx="4528">
                  <c:v>7.0810552844896013E-2</c:v>
                </c:pt>
                <c:pt idx="4529">
                  <c:v>7.082158062555155E-2</c:v>
                </c:pt>
                <c:pt idx="4530">
                  <c:v>7.0821800942438284E-2</c:v>
                </c:pt>
                <c:pt idx="4531">
                  <c:v>7.0824876290589533E-2</c:v>
                </c:pt>
                <c:pt idx="4532">
                  <c:v>7.0830471167152409E-2</c:v>
                </c:pt>
                <c:pt idx="4533">
                  <c:v>7.0832511791017794E-2</c:v>
                </c:pt>
                <c:pt idx="4534">
                  <c:v>7.0833017342741333E-2</c:v>
                </c:pt>
                <c:pt idx="4535">
                  <c:v>7.0841087797885727E-2</c:v>
                </c:pt>
                <c:pt idx="4536">
                  <c:v>7.0850754619275702E-2</c:v>
                </c:pt>
                <c:pt idx="4537">
                  <c:v>7.0851061505235069E-2</c:v>
                </c:pt>
                <c:pt idx="4538">
                  <c:v>7.0852630423004825E-2</c:v>
                </c:pt>
                <c:pt idx="4539">
                  <c:v>7.0853346773475323E-2</c:v>
                </c:pt>
                <c:pt idx="4540">
                  <c:v>7.0863633939453885E-2</c:v>
                </c:pt>
                <c:pt idx="4541">
                  <c:v>7.0863855480296722E-2</c:v>
                </c:pt>
                <c:pt idx="4542">
                  <c:v>7.0865119249517827E-2</c:v>
                </c:pt>
                <c:pt idx="4543">
                  <c:v>7.0889747977393169E-2</c:v>
                </c:pt>
                <c:pt idx="4544">
                  <c:v>7.0896047264975837E-2</c:v>
                </c:pt>
                <c:pt idx="4545">
                  <c:v>7.0898754841106748E-2</c:v>
                </c:pt>
                <c:pt idx="4546">
                  <c:v>7.0906345831444395E-2</c:v>
                </c:pt>
                <c:pt idx="4547">
                  <c:v>7.0910005299909318E-2</c:v>
                </c:pt>
                <c:pt idx="4548">
                  <c:v>7.092374032973231E-2</c:v>
                </c:pt>
                <c:pt idx="4549">
                  <c:v>7.0926218124370499E-2</c:v>
                </c:pt>
                <c:pt idx="4550">
                  <c:v>7.0929074567629868E-2</c:v>
                </c:pt>
                <c:pt idx="4551">
                  <c:v>7.093082447300153E-2</c:v>
                </c:pt>
                <c:pt idx="4552">
                  <c:v>7.0931783946499793E-2</c:v>
                </c:pt>
                <c:pt idx="4553">
                  <c:v>7.0936346005966933E-2</c:v>
                </c:pt>
                <c:pt idx="4554">
                  <c:v>7.0941193704613437E-2</c:v>
                </c:pt>
                <c:pt idx="4555">
                  <c:v>7.0941203806081432E-2</c:v>
                </c:pt>
                <c:pt idx="4556">
                  <c:v>7.0952599262558702E-2</c:v>
                </c:pt>
                <c:pt idx="4557">
                  <c:v>7.0953385982425565E-2</c:v>
                </c:pt>
                <c:pt idx="4558">
                  <c:v>7.096209151943067E-2</c:v>
                </c:pt>
                <c:pt idx="4559">
                  <c:v>7.0963787635968445E-2</c:v>
                </c:pt>
                <c:pt idx="4560">
                  <c:v>7.0972424228668785E-2</c:v>
                </c:pt>
                <c:pt idx="4561">
                  <c:v>7.0979229632700702E-2</c:v>
                </c:pt>
                <c:pt idx="4562">
                  <c:v>7.0980049643622922E-2</c:v>
                </c:pt>
                <c:pt idx="4563">
                  <c:v>7.0986849363555093E-2</c:v>
                </c:pt>
                <c:pt idx="4564">
                  <c:v>7.0988961791609628E-2</c:v>
                </c:pt>
                <c:pt idx="4565">
                  <c:v>7.0992809942390434E-2</c:v>
                </c:pt>
                <c:pt idx="4566">
                  <c:v>7.0993731197441345E-2</c:v>
                </c:pt>
                <c:pt idx="4567">
                  <c:v>7.0994570966124659E-2</c:v>
                </c:pt>
                <c:pt idx="4568">
                  <c:v>7.099486201039068E-2</c:v>
                </c:pt>
                <c:pt idx="4569">
                  <c:v>7.0996413143456838E-2</c:v>
                </c:pt>
                <c:pt idx="4570">
                  <c:v>7.0998703175444849E-2</c:v>
                </c:pt>
                <c:pt idx="4571">
                  <c:v>7.0999123387988916E-2</c:v>
                </c:pt>
                <c:pt idx="4572">
                  <c:v>7.1002970029690082E-2</c:v>
                </c:pt>
                <c:pt idx="4573">
                  <c:v>7.1003766276509561E-2</c:v>
                </c:pt>
                <c:pt idx="4574">
                  <c:v>7.1006754714341647E-2</c:v>
                </c:pt>
                <c:pt idx="4575">
                  <c:v>7.1008356611631546E-2</c:v>
                </c:pt>
                <c:pt idx="4576">
                  <c:v>7.1015894404354241E-2</c:v>
                </c:pt>
                <c:pt idx="4577">
                  <c:v>7.1017783637174425E-2</c:v>
                </c:pt>
                <c:pt idx="4578">
                  <c:v>7.1025392624114114E-2</c:v>
                </c:pt>
                <c:pt idx="4579">
                  <c:v>7.1029965465739503E-2</c:v>
                </c:pt>
                <c:pt idx="4580">
                  <c:v>7.1031162655912305E-2</c:v>
                </c:pt>
                <c:pt idx="4581">
                  <c:v>7.1031703292855186E-2</c:v>
                </c:pt>
                <c:pt idx="4582">
                  <c:v>7.103286322204283E-2</c:v>
                </c:pt>
                <c:pt idx="4583">
                  <c:v>7.1036809465806594E-2</c:v>
                </c:pt>
                <c:pt idx="4584">
                  <c:v>7.1037193419577094E-2</c:v>
                </c:pt>
                <c:pt idx="4585">
                  <c:v>7.1042948463000577E-2</c:v>
                </c:pt>
                <c:pt idx="4586">
                  <c:v>7.1050837553913004E-2</c:v>
                </c:pt>
                <c:pt idx="4587">
                  <c:v>7.1052321016756625E-2</c:v>
                </c:pt>
                <c:pt idx="4588">
                  <c:v>7.1055733256218057E-2</c:v>
                </c:pt>
                <c:pt idx="4589">
                  <c:v>7.1060572775967557E-2</c:v>
                </c:pt>
                <c:pt idx="4590">
                  <c:v>7.107242978516698E-2</c:v>
                </c:pt>
                <c:pt idx="4591">
                  <c:v>7.1077342082074557E-2</c:v>
                </c:pt>
                <c:pt idx="4592">
                  <c:v>7.1078136318126595E-2</c:v>
                </c:pt>
                <c:pt idx="4593">
                  <c:v>7.1088036851526815E-2</c:v>
                </c:pt>
                <c:pt idx="4594">
                  <c:v>7.1094757804047171E-2</c:v>
                </c:pt>
                <c:pt idx="4595">
                  <c:v>7.1100528145011943E-2</c:v>
                </c:pt>
                <c:pt idx="4596">
                  <c:v>7.1101911154595243E-2</c:v>
                </c:pt>
                <c:pt idx="4597">
                  <c:v>7.1104022576177484E-2</c:v>
                </c:pt>
                <c:pt idx="4598">
                  <c:v>7.1108917154090012E-2</c:v>
                </c:pt>
                <c:pt idx="4599">
                  <c:v>7.1110546478881709E-2</c:v>
                </c:pt>
                <c:pt idx="4600">
                  <c:v>7.111708049193316E-2</c:v>
                </c:pt>
                <c:pt idx="4601">
                  <c:v>7.1129517878093906E-2</c:v>
                </c:pt>
                <c:pt idx="4602">
                  <c:v>7.1130644570113977E-2</c:v>
                </c:pt>
                <c:pt idx="4603">
                  <c:v>7.11315163467236E-2</c:v>
                </c:pt>
                <c:pt idx="4604">
                  <c:v>7.1132615058801307E-2</c:v>
                </c:pt>
                <c:pt idx="4605">
                  <c:v>7.1134314203662452E-2</c:v>
                </c:pt>
                <c:pt idx="4606">
                  <c:v>7.1135308651967877E-2</c:v>
                </c:pt>
                <c:pt idx="4607">
                  <c:v>7.1136586590684614E-2</c:v>
                </c:pt>
                <c:pt idx="4608">
                  <c:v>7.1142026009922477E-2</c:v>
                </c:pt>
                <c:pt idx="4609">
                  <c:v>7.1144335383591384E-2</c:v>
                </c:pt>
                <c:pt idx="4610">
                  <c:v>7.1145512790823651E-2</c:v>
                </c:pt>
                <c:pt idx="4611">
                  <c:v>7.1160699851435305E-2</c:v>
                </c:pt>
                <c:pt idx="4612">
                  <c:v>7.1163656643964457E-2</c:v>
                </c:pt>
                <c:pt idx="4613">
                  <c:v>7.116670074047543E-2</c:v>
                </c:pt>
                <c:pt idx="4614">
                  <c:v>7.1167649798377031E-2</c:v>
                </c:pt>
                <c:pt idx="4615">
                  <c:v>7.1169118079634247E-2</c:v>
                </c:pt>
                <c:pt idx="4616">
                  <c:v>7.1188347359067816E-2</c:v>
                </c:pt>
                <c:pt idx="4617">
                  <c:v>7.1189024411584978E-2</c:v>
                </c:pt>
                <c:pt idx="4618">
                  <c:v>7.1197949849444331E-2</c:v>
                </c:pt>
                <c:pt idx="4619">
                  <c:v>7.1200454175206151E-2</c:v>
                </c:pt>
                <c:pt idx="4620">
                  <c:v>7.1201727341177856E-2</c:v>
                </c:pt>
                <c:pt idx="4621">
                  <c:v>7.1202922093366372E-2</c:v>
                </c:pt>
                <c:pt idx="4622">
                  <c:v>7.1205339187670635E-2</c:v>
                </c:pt>
                <c:pt idx="4623">
                  <c:v>7.1205728854699502E-2</c:v>
                </c:pt>
                <c:pt idx="4624">
                  <c:v>7.1213287337315689E-2</c:v>
                </c:pt>
                <c:pt idx="4625">
                  <c:v>7.1216869631354207E-2</c:v>
                </c:pt>
                <c:pt idx="4626">
                  <c:v>7.1217618705995023E-2</c:v>
                </c:pt>
                <c:pt idx="4627">
                  <c:v>7.1218503217133855E-2</c:v>
                </c:pt>
                <c:pt idx="4628">
                  <c:v>7.1220653884907587E-2</c:v>
                </c:pt>
                <c:pt idx="4629">
                  <c:v>7.1230001391703712E-2</c:v>
                </c:pt>
                <c:pt idx="4630">
                  <c:v>7.123471827194211E-2</c:v>
                </c:pt>
                <c:pt idx="4631">
                  <c:v>7.1247600604431693E-2</c:v>
                </c:pt>
                <c:pt idx="4632">
                  <c:v>7.1250891498992608E-2</c:v>
                </c:pt>
                <c:pt idx="4633">
                  <c:v>7.1251592292958021E-2</c:v>
                </c:pt>
                <c:pt idx="4634">
                  <c:v>7.1262296939501535E-2</c:v>
                </c:pt>
                <c:pt idx="4635">
                  <c:v>7.1264692290050946E-2</c:v>
                </c:pt>
                <c:pt idx="4636">
                  <c:v>7.1272213551976493E-2</c:v>
                </c:pt>
                <c:pt idx="4637">
                  <c:v>7.1273491446695536E-2</c:v>
                </c:pt>
                <c:pt idx="4638">
                  <c:v>7.1274227110833976E-2</c:v>
                </c:pt>
                <c:pt idx="4639">
                  <c:v>7.1283486170687083E-2</c:v>
                </c:pt>
                <c:pt idx="4640">
                  <c:v>7.1283766174578045E-2</c:v>
                </c:pt>
                <c:pt idx="4641">
                  <c:v>7.128471709869233E-2</c:v>
                </c:pt>
                <c:pt idx="4642">
                  <c:v>7.1285337028386575E-2</c:v>
                </c:pt>
                <c:pt idx="4643">
                  <c:v>7.1288841465410813E-2</c:v>
                </c:pt>
                <c:pt idx="4644">
                  <c:v>7.1294121713107783E-2</c:v>
                </c:pt>
                <c:pt idx="4645">
                  <c:v>7.1294910066320993E-2</c:v>
                </c:pt>
                <c:pt idx="4646">
                  <c:v>7.1296647105876965E-2</c:v>
                </c:pt>
                <c:pt idx="4647">
                  <c:v>7.1306666701562493E-2</c:v>
                </c:pt>
                <c:pt idx="4648">
                  <c:v>7.1307104344111305E-2</c:v>
                </c:pt>
                <c:pt idx="4649">
                  <c:v>7.1311574010241574E-2</c:v>
                </c:pt>
                <c:pt idx="4650">
                  <c:v>7.1316705369107392E-2</c:v>
                </c:pt>
                <c:pt idx="4651">
                  <c:v>7.131832896123691E-2</c:v>
                </c:pt>
                <c:pt idx="4652">
                  <c:v>7.1318429957496043E-2</c:v>
                </c:pt>
                <c:pt idx="4653">
                  <c:v>7.1319116816531414E-2</c:v>
                </c:pt>
                <c:pt idx="4654">
                  <c:v>7.1332720234831781E-2</c:v>
                </c:pt>
                <c:pt idx="4655">
                  <c:v>7.1339873408385213E-2</c:v>
                </c:pt>
                <c:pt idx="4656">
                  <c:v>7.1344865859667816E-2</c:v>
                </c:pt>
                <c:pt idx="4657">
                  <c:v>7.1352165970530013E-2</c:v>
                </c:pt>
                <c:pt idx="4658">
                  <c:v>7.1354828624991651E-2</c:v>
                </c:pt>
                <c:pt idx="4659">
                  <c:v>7.1357824435398731E-2</c:v>
                </c:pt>
                <c:pt idx="4660">
                  <c:v>7.1363360606610082E-2</c:v>
                </c:pt>
                <c:pt idx="4661">
                  <c:v>7.1366480134527732E-2</c:v>
                </c:pt>
                <c:pt idx="4662">
                  <c:v>7.1372516697078892E-2</c:v>
                </c:pt>
                <c:pt idx="4663">
                  <c:v>7.138119017145067E-2</c:v>
                </c:pt>
                <c:pt idx="4664">
                  <c:v>7.1386588688587105E-2</c:v>
                </c:pt>
                <c:pt idx="4665">
                  <c:v>7.1395637545114798E-2</c:v>
                </c:pt>
                <c:pt idx="4666">
                  <c:v>7.1416915034219458E-2</c:v>
                </c:pt>
                <c:pt idx="4667">
                  <c:v>7.1420740897787161E-2</c:v>
                </c:pt>
                <c:pt idx="4668">
                  <c:v>7.1427366640302137E-2</c:v>
                </c:pt>
                <c:pt idx="4669">
                  <c:v>7.1427492013678984E-2</c:v>
                </c:pt>
                <c:pt idx="4670">
                  <c:v>7.1435513939667128E-2</c:v>
                </c:pt>
                <c:pt idx="4671">
                  <c:v>7.1435605549432291E-2</c:v>
                </c:pt>
                <c:pt idx="4672">
                  <c:v>7.1436599364948616E-2</c:v>
                </c:pt>
                <c:pt idx="4673">
                  <c:v>7.1438196964292933E-2</c:v>
                </c:pt>
                <c:pt idx="4674">
                  <c:v>7.1440365396969241E-2</c:v>
                </c:pt>
                <c:pt idx="4675">
                  <c:v>7.144185855351709E-2</c:v>
                </c:pt>
                <c:pt idx="4676">
                  <c:v>7.1449331155880924E-2</c:v>
                </c:pt>
                <c:pt idx="4677">
                  <c:v>7.145160025552888E-2</c:v>
                </c:pt>
                <c:pt idx="4678">
                  <c:v>7.1473619113042897E-2</c:v>
                </c:pt>
                <c:pt idx="4679">
                  <c:v>7.1478437912373294E-2</c:v>
                </c:pt>
                <c:pt idx="4680">
                  <c:v>7.1483214229326519E-2</c:v>
                </c:pt>
                <c:pt idx="4681">
                  <c:v>7.1484814352397119E-2</c:v>
                </c:pt>
                <c:pt idx="4682">
                  <c:v>7.1497294618041607E-2</c:v>
                </c:pt>
                <c:pt idx="4683">
                  <c:v>7.1498943853890939E-2</c:v>
                </c:pt>
                <c:pt idx="4684">
                  <c:v>7.1502559952506428E-2</c:v>
                </c:pt>
                <c:pt idx="4685">
                  <c:v>7.1508208992920042E-2</c:v>
                </c:pt>
                <c:pt idx="4686">
                  <c:v>7.1510003159696023E-2</c:v>
                </c:pt>
                <c:pt idx="4687">
                  <c:v>7.15143310074145E-2</c:v>
                </c:pt>
                <c:pt idx="4688">
                  <c:v>7.1515401894323649E-2</c:v>
                </c:pt>
                <c:pt idx="4689">
                  <c:v>7.1519426002133624E-2</c:v>
                </c:pt>
                <c:pt idx="4690">
                  <c:v>7.1525318887780409E-2</c:v>
                </c:pt>
                <c:pt idx="4691">
                  <c:v>7.1532026425549955E-2</c:v>
                </c:pt>
                <c:pt idx="4692">
                  <c:v>7.1572263172252903E-2</c:v>
                </c:pt>
                <c:pt idx="4693">
                  <c:v>7.1576198821132642E-2</c:v>
                </c:pt>
                <c:pt idx="4694">
                  <c:v>7.15799983596071E-2</c:v>
                </c:pt>
                <c:pt idx="4695">
                  <c:v>7.1583629242277902E-2</c:v>
                </c:pt>
                <c:pt idx="4696">
                  <c:v>7.1589030603859349E-2</c:v>
                </c:pt>
                <c:pt idx="4697">
                  <c:v>7.1589077772319099E-2</c:v>
                </c:pt>
                <c:pt idx="4698">
                  <c:v>7.1599595243918845E-2</c:v>
                </c:pt>
                <c:pt idx="4699">
                  <c:v>7.1600103791818581E-2</c:v>
                </c:pt>
                <c:pt idx="4700">
                  <c:v>7.1608608488479497E-2</c:v>
                </c:pt>
                <c:pt idx="4701">
                  <c:v>7.1616430663069497E-2</c:v>
                </c:pt>
                <c:pt idx="4702">
                  <c:v>7.1618518811818632E-2</c:v>
                </c:pt>
                <c:pt idx="4703">
                  <c:v>7.1618866862719233E-2</c:v>
                </c:pt>
                <c:pt idx="4704">
                  <c:v>7.162277294343028E-2</c:v>
                </c:pt>
                <c:pt idx="4705">
                  <c:v>7.1638357604935698E-2</c:v>
                </c:pt>
                <c:pt idx="4706">
                  <c:v>7.1649099355175827E-2</c:v>
                </c:pt>
                <c:pt idx="4707">
                  <c:v>7.1660629683898802E-2</c:v>
                </c:pt>
                <c:pt idx="4708">
                  <c:v>7.1660652861197216E-2</c:v>
                </c:pt>
                <c:pt idx="4709">
                  <c:v>7.166212084176618E-2</c:v>
                </c:pt>
                <c:pt idx="4710">
                  <c:v>7.1662308591421531E-2</c:v>
                </c:pt>
                <c:pt idx="4711">
                  <c:v>7.1667922016112107E-2</c:v>
                </c:pt>
                <c:pt idx="4712">
                  <c:v>7.1677535793728986E-2</c:v>
                </c:pt>
                <c:pt idx="4713">
                  <c:v>7.1679257055404288E-2</c:v>
                </c:pt>
                <c:pt idx="4714">
                  <c:v>7.1679789060426102E-2</c:v>
                </c:pt>
                <c:pt idx="4715">
                  <c:v>7.1680530323899594E-2</c:v>
                </c:pt>
                <c:pt idx="4716">
                  <c:v>7.168562347545715E-2</c:v>
                </c:pt>
                <c:pt idx="4717">
                  <c:v>7.1694453650427148E-2</c:v>
                </c:pt>
                <c:pt idx="4718">
                  <c:v>7.1710854912357069E-2</c:v>
                </c:pt>
                <c:pt idx="4719">
                  <c:v>7.1718757450634552E-2</c:v>
                </c:pt>
                <c:pt idx="4720">
                  <c:v>7.1742048937110614E-2</c:v>
                </c:pt>
                <c:pt idx="4721">
                  <c:v>7.1745392266005736E-2</c:v>
                </c:pt>
                <c:pt idx="4722">
                  <c:v>7.1755688743678714E-2</c:v>
                </c:pt>
                <c:pt idx="4723">
                  <c:v>7.1760806251694231E-2</c:v>
                </c:pt>
                <c:pt idx="4724">
                  <c:v>7.1763623200960358E-2</c:v>
                </c:pt>
                <c:pt idx="4725">
                  <c:v>7.1766400040371436E-2</c:v>
                </c:pt>
                <c:pt idx="4726">
                  <c:v>7.1767131685953223E-2</c:v>
                </c:pt>
                <c:pt idx="4727">
                  <c:v>7.1770864264912415E-2</c:v>
                </c:pt>
                <c:pt idx="4728">
                  <c:v>7.1779251400070743E-2</c:v>
                </c:pt>
                <c:pt idx="4729">
                  <c:v>7.1788602431835824E-2</c:v>
                </c:pt>
                <c:pt idx="4730">
                  <c:v>7.1789127531398711E-2</c:v>
                </c:pt>
                <c:pt idx="4731">
                  <c:v>7.1794913424898743E-2</c:v>
                </c:pt>
                <c:pt idx="4732">
                  <c:v>7.1800032891161658E-2</c:v>
                </c:pt>
                <c:pt idx="4733">
                  <c:v>7.1800102520369891E-2</c:v>
                </c:pt>
                <c:pt idx="4734">
                  <c:v>7.1800812370896971E-2</c:v>
                </c:pt>
                <c:pt idx="4735">
                  <c:v>7.1804104137643432E-2</c:v>
                </c:pt>
                <c:pt idx="4736">
                  <c:v>7.1804441897057536E-2</c:v>
                </c:pt>
                <c:pt idx="4737">
                  <c:v>7.180700783168209E-2</c:v>
                </c:pt>
                <c:pt idx="4738">
                  <c:v>7.1807123462188538E-2</c:v>
                </c:pt>
                <c:pt idx="4739">
                  <c:v>7.1807285034078239E-2</c:v>
                </c:pt>
                <c:pt idx="4740">
                  <c:v>7.1809224906394964E-2</c:v>
                </c:pt>
                <c:pt idx="4741">
                  <c:v>7.1809290436461559E-2</c:v>
                </c:pt>
                <c:pt idx="4742">
                  <c:v>7.1818435597640118E-2</c:v>
                </c:pt>
                <c:pt idx="4743">
                  <c:v>7.1822106021858401E-2</c:v>
                </c:pt>
                <c:pt idx="4744">
                  <c:v>7.1823515685682016E-2</c:v>
                </c:pt>
                <c:pt idx="4745">
                  <c:v>7.1827443571663097E-2</c:v>
                </c:pt>
                <c:pt idx="4746">
                  <c:v>7.183469151862365E-2</c:v>
                </c:pt>
                <c:pt idx="4747">
                  <c:v>7.1846815281330745E-2</c:v>
                </c:pt>
                <c:pt idx="4748">
                  <c:v>7.1849479213084211E-2</c:v>
                </c:pt>
                <c:pt idx="4749">
                  <c:v>7.1850357684435373E-2</c:v>
                </c:pt>
                <c:pt idx="4750">
                  <c:v>7.1862238611498319E-2</c:v>
                </c:pt>
                <c:pt idx="4751">
                  <c:v>7.1862744754488173E-2</c:v>
                </c:pt>
                <c:pt idx="4752">
                  <c:v>7.1871172625704582E-2</c:v>
                </c:pt>
                <c:pt idx="4753">
                  <c:v>7.1875855967227731E-2</c:v>
                </c:pt>
                <c:pt idx="4754">
                  <c:v>7.1884693353882145E-2</c:v>
                </c:pt>
                <c:pt idx="4755">
                  <c:v>7.1887751755619844E-2</c:v>
                </c:pt>
                <c:pt idx="4756">
                  <c:v>7.1894532315002646E-2</c:v>
                </c:pt>
                <c:pt idx="4757">
                  <c:v>7.18949470999109E-2</c:v>
                </c:pt>
                <c:pt idx="4758">
                  <c:v>7.1900937637123963E-2</c:v>
                </c:pt>
                <c:pt idx="4759">
                  <c:v>7.1913385670373392E-2</c:v>
                </c:pt>
                <c:pt idx="4760">
                  <c:v>7.1914424476899996E-2</c:v>
                </c:pt>
                <c:pt idx="4761">
                  <c:v>7.1915091824766353E-2</c:v>
                </c:pt>
                <c:pt idx="4762">
                  <c:v>7.1919708060525667E-2</c:v>
                </c:pt>
                <c:pt idx="4763">
                  <c:v>7.1919884768687103E-2</c:v>
                </c:pt>
                <c:pt idx="4764">
                  <c:v>7.1920376210877879E-2</c:v>
                </c:pt>
                <c:pt idx="4765">
                  <c:v>7.1922582603190399E-2</c:v>
                </c:pt>
                <c:pt idx="4766">
                  <c:v>7.1934715043985298E-2</c:v>
                </c:pt>
                <c:pt idx="4767">
                  <c:v>7.1936750580877618E-2</c:v>
                </c:pt>
                <c:pt idx="4768">
                  <c:v>7.1941146769173681E-2</c:v>
                </c:pt>
                <c:pt idx="4769">
                  <c:v>7.1942231414143964E-2</c:v>
                </c:pt>
                <c:pt idx="4770">
                  <c:v>7.1945968678391758E-2</c:v>
                </c:pt>
                <c:pt idx="4771">
                  <c:v>7.1946557537756028E-2</c:v>
                </c:pt>
                <c:pt idx="4772">
                  <c:v>7.1946874363368107E-2</c:v>
                </c:pt>
                <c:pt idx="4773">
                  <c:v>7.1949110616996437E-2</c:v>
                </c:pt>
                <c:pt idx="4774">
                  <c:v>7.1955164696706431E-2</c:v>
                </c:pt>
                <c:pt idx="4775">
                  <c:v>7.1955627881733819E-2</c:v>
                </c:pt>
                <c:pt idx="4776">
                  <c:v>7.1956766920174997E-2</c:v>
                </c:pt>
                <c:pt idx="4777">
                  <c:v>7.1959154989529595E-2</c:v>
                </c:pt>
                <c:pt idx="4778">
                  <c:v>7.1966014388222976E-2</c:v>
                </c:pt>
                <c:pt idx="4779">
                  <c:v>7.1967546960919671E-2</c:v>
                </c:pt>
                <c:pt idx="4780">
                  <c:v>7.197146043589242E-2</c:v>
                </c:pt>
                <c:pt idx="4781">
                  <c:v>7.1973392735902753E-2</c:v>
                </c:pt>
                <c:pt idx="4782">
                  <c:v>7.197468411003366E-2</c:v>
                </c:pt>
                <c:pt idx="4783">
                  <c:v>7.1985251683311657E-2</c:v>
                </c:pt>
                <c:pt idx="4784">
                  <c:v>7.198609745477158E-2</c:v>
                </c:pt>
                <c:pt idx="4785">
                  <c:v>7.1988045160662151E-2</c:v>
                </c:pt>
                <c:pt idx="4786">
                  <c:v>7.1991194337028774E-2</c:v>
                </c:pt>
                <c:pt idx="4787">
                  <c:v>7.1992104262723067E-2</c:v>
                </c:pt>
                <c:pt idx="4788">
                  <c:v>7.1992972782956299E-2</c:v>
                </c:pt>
                <c:pt idx="4789">
                  <c:v>7.19982605422127E-2</c:v>
                </c:pt>
                <c:pt idx="4790">
                  <c:v>7.2009621542485469E-2</c:v>
                </c:pt>
                <c:pt idx="4791">
                  <c:v>7.2014404881311334E-2</c:v>
                </c:pt>
                <c:pt idx="4792">
                  <c:v>7.2017973996700513E-2</c:v>
                </c:pt>
                <c:pt idx="4793">
                  <c:v>7.2019483284776031E-2</c:v>
                </c:pt>
                <c:pt idx="4794">
                  <c:v>7.2022044026739618E-2</c:v>
                </c:pt>
                <c:pt idx="4795">
                  <c:v>7.2022406604264733E-2</c:v>
                </c:pt>
                <c:pt idx="4796">
                  <c:v>7.203222603797807E-2</c:v>
                </c:pt>
                <c:pt idx="4797">
                  <c:v>7.2037162561282952E-2</c:v>
                </c:pt>
                <c:pt idx="4798">
                  <c:v>7.2038880549076534E-2</c:v>
                </c:pt>
                <c:pt idx="4799">
                  <c:v>7.2039879832965448E-2</c:v>
                </c:pt>
                <c:pt idx="4800">
                  <c:v>7.2043706311212652E-2</c:v>
                </c:pt>
                <c:pt idx="4801">
                  <c:v>7.2050951818125208E-2</c:v>
                </c:pt>
                <c:pt idx="4802">
                  <c:v>7.2056387392485599E-2</c:v>
                </c:pt>
                <c:pt idx="4803">
                  <c:v>7.205850471705405E-2</c:v>
                </c:pt>
                <c:pt idx="4804">
                  <c:v>7.2062292201103773E-2</c:v>
                </c:pt>
                <c:pt idx="4805">
                  <c:v>7.2069840596003243E-2</c:v>
                </c:pt>
                <c:pt idx="4806">
                  <c:v>7.2080621121482502E-2</c:v>
                </c:pt>
                <c:pt idx="4807">
                  <c:v>7.2082846792503652E-2</c:v>
                </c:pt>
                <c:pt idx="4808">
                  <c:v>7.2084938978933366E-2</c:v>
                </c:pt>
                <c:pt idx="4809">
                  <c:v>7.2088496831449356E-2</c:v>
                </c:pt>
                <c:pt idx="4810">
                  <c:v>7.209619814091206E-2</c:v>
                </c:pt>
                <c:pt idx="4811">
                  <c:v>7.2097756687244052E-2</c:v>
                </c:pt>
                <c:pt idx="4812">
                  <c:v>7.2109640563987831E-2</c:v>
                </c:pt>
                <c:pt idx="4813">
                  <c:v>7.2117601376837093E-2</c:v>
                </c:pt>
                <c:pt idx="4814">
                  <c:v>7.2117632370981843E-2</c:v>
                </c:pt>
                <c:pt idx="4815">
                  <c:v>7.2124003814235116E-2</c:v>
                </c:pt>
                <c:pt idx="4816">
                  <c:v>7.2124766397240025E-2</c:v>
                </c:pt>
                <c:pt idx="4817">
                  <c:v>7.2126226328303067E-2</c:v>
                </c:pt>
                <c:pt idx="4818">
                  <c:v>7.213148526922325E-2</c:v>
                </c:pt>
                <c:pt idx="4819">
                  <c:v>7.2138734152220441E-2</c:v>
                </c:pt>
                <c:pt idx="4820">
                  <c:v>7.2139642145793381E-2</c:v>
                </c:pt>
                <c:pt idx="4821">
                  <c:v>7.214350009109266E-2</c:v>
                </c:pt>
                <c:pt idx="4822">
                  <c:v>7.2143822925655743E-2</c:v>
                </c:pt>
                <c:pt idx="4823">
                  <c:v>7.2157156376473908E-2</c:v>
                </c:pt>
                <c:pt idx="4824">
                  <c:v>7.2158503211870173E-2</c:v>
                </c:pt>
                <c:pt idx="4825">
                  <c:v>7.2159486416582264E-2</c:v>
                </c:pt>
                <c:pt idx="4826">
                  <c:v>7.2163263290522195E-2</c:v>
                </c:pt>
                <c:pt idx="4827">
                  <c:v>7.2163475825780754E-2</c:v>
                </c:pt>
                <c:pt idx="4828">
                  <c:v>7.2167011886987431E-2</c:v>
                </c:pt>
                <c:pt idx="4829">
                  <c:v>7.2176753066961252E-2</c:v>
                </c:pt>
                <c:pt idx="4830">
                  <c:v>7.2183435707618648E-2</c:v>
                </c:pt>
                <c:pt idx="4831">
                  <c:v>7.2190253026899576E-2</c:v>
                </c:pt>
                <c:pt idx="4832">
                  <c:v>7.2191659285317678E-2</c:v>
                </c:pt>
                <c:pt idx="4833">
                  <c:v>7.2192415325814052E-2</c:v>
                </c:pt>
                <c:pt idx="4834">
                  <c:v>7.2196788560056013E-2</c:v>
                </c:pt>
                <c:pt idx="4835">
                  <c:v>7.2201887418855859E-2</c:v>
                </c:pt>
                <c:pt idx="4836">
                  <c:v>7.2214024626395368E-2</c:v>
                </c:pt>
                <c:pt idx="4837">
                  <c:v>7.221945795480772E-2</c:v>
                </c:pt>
                <c:pt idx="4838">
                  <c:v>7.2222324161122592E-2</c:v>
                </c:pt>
                <c:pt idx="4839">
                  <c:v>7.2222628645267906E-2</c:v>
                </c:pt>
                <c:pt idx="4840">
                  <c:v>7.2222952615304425E-2</c:v>
                </c:pt>
                <c:pt idx="4841">
                  <c:v>7.2225481438053241E-2</c:v>
                </c:pt>
                <c:pt idx="4842">
                  <c:v>7.2225738585028898E-2</c:v>
                </c:pt>
                <c:pt idx="4843">
                  <c:v>7.2230657927534025E-2</c:v>
                </c:pt>
                <c:pt idx="4844">
                  <c:v>7.2234120568651305E-2</c:v>
                </c:pt>
                <c:pt idx="4845">
                  <c:v>7.2238542796407013E-2</c:v>
                </c:pt>
                <c:pt idx="4846">
                  <c:v>7.2239355436926944E-2</c:v>
                </c:pt>
                <c:pt idx="4847">
                  <c:v>7.2242058922582619E-2</c:v>
                </c:pt>
                <c:pt idx="4848">
                  <c:v>7.2242607171668305E-2</c:v>
                </c:pt>
                <c:pt idx="4849">
                  <c:v>7.2246442839173475E-2</c:v>
                </c:pt>
                <c:pt idx="4850">
                  <c:v>7.2250975055414723E-2</c:v>
                </c:pt>
                <c:pt idx="4851">
                  <c:v>7.2258705246816712E-2</c:v>
                </c:pt>
                <c:pt idx="4852">
                  <c:v>7.2261785163418635E-2</c:v>
                </c:pt>
                <c:pt idx="4853">
                  <c:v>7.2265787427139516E-2</c:v>
                </c:pt>
                <c:pt idx="4854">
                  <c:v>7.2265979291789351E-2</c:v>
                </c:pt>
                <c:pt idx="4855">
                  <c:v>7.2268658132047248E-2</c:v>
                </c:pt>
                <c:pt idx="4856">
                  <c:v>7.2274734373437288E-2</c:v>
                </c:pt>
                <c:pt idx="4857">
                  <c:v>7.2278249059281541E-2</c:v>
                </c:pt>
                <c:pt idx="4858">
                  <c:v>7.2279121650856426E-2</c:v>
                </c:pt>
                <c:pt idx="4859">
                  <c:v>7.229381451918071E-2</c:v>
                </c:pt>
                <c:pt idx="4860">
                  <c:v>7.2301998186957095E-2</c:v>
                </c:pt>
                <c:pt idx="4861">
                  <c:v>7.2308452242527466E-2</c:v>
                </c:pt>
                <c:pt idx="4862">
                  <c:v>7.2308758722885336E-2</c:v>
                </c:pt>
                <c:pt idx="4863">
                  <c:v>7.2310544968546331E-2</c:v>
                </c:pt>
                <c:pt idx="4864">
                  <c:v>7.2314738273247137E-2</c:v>
                </c:pt>
                <c:pt idx="4865">
                  <c:v>7.2315554925301118E-2</c:v>
                </c:pt>
                <c:pt idx="4866">
                  <c:v>7.2327351873424983E-2</c:v>
                </c:pt>
                <c:pt idx="4867">
                  <c:v>7.2348206393225478E-2</c:v>
                </c:pt>
                <c:pt idx="4868">
                  <c:v>7.2357926349115032E-2</c:v>
                </c:pt>
                <c:pt idx="4869">
                  <c:v>7.2359399444167416E-2</c:v>
                </c:pt>
                <c:pt idx="4870">
                  <c:v>7.2361880016111879E-2</c:v>
                </c:pt>
                <c:pt idx="4871">
                  <c:v>7.2362046091411669E-2</c:v>
                </c:pt>
                <c:pt idx="4872">
                  <c:v>7.2365632821687398E-2</c:v>
                </c:pt>
                <c:pt idx="4873">
                  <c:v>7.2366020615159427E-2</c:v>
                </c:pt>
                <c:pt idx="4874">
                  <c:v>7.2367570018461391E-2</c:v>
                </c:pt>
                <c:pt idx="4875">
                  <c:v>7.2382922655975401E-2</c:v>
                </c:pt>
                <c:pt idx="4876">
                  <c:v>7.2388376361883833E-2</c:v>
                </c:pt>
                <c:pt idx="4877">
                  <c:v>7.2392278230149765E-2</c:v>
                </c:pt>
                <c:pt idx="4878">
                  <c:v>7.2393541094630975E-2</c:v>
                </c:pt>
                <c:pt idx="4879">
                  <c:v>7.239817943776411E-2</c:v>
                </c:pt>
                <c:pt idx="4880">
                  <c:v>7.2399628484032863E-2</c:v>
                </c:pt>
                <c:pt idx="4881">
                  <c:v>7.2408456446552028E-2</c:v>
                </c:pt>
                <c:pt idx="4882">
                  <c:v>7.2410813323928513E-2</c:v>
                </c:pt>
                <c:pt idx="4883">
                  <c:v>7.2411532611813267E-2</c:v>
                </c:pt>
                <c:pt idx="4884">
                  <c:v>7.2416080581905018E-2</c:v>
                </c:pt>
                <c:pt idx="4885">
                  <c:v>7.2416276117804601E-2</c:v>
                </c:pt>
                <c:pt idx="4886">
                  <c:v>7.2417162463128626E-2</c:v>
                </c:pt>
                <c:pt idx="4887">
                  <c:v>7.2432333633236146E-2</c:v>
                </c:pt>
                <c:pt idx="4888">
                  <c:v>7.2440844213372324E-2</c:v>
                </c:pt>
                <c:pt idx="4889">
                  <c:v>7.2446551369057866E-2</c:v>
                </c:pt>
                <c:pt idx="4890">
                  <c:v>7.2447646657543441E-2</c:v>
                </c:pt>
                <c:pt idx="4891">
                  <c:v>7.2451525544533435E-2</c:v>
                </c:pt>
                <c:pt idx="4892">
                  <c:v>7.2452270832390753E-2</c:v>
                </c:pt>
                <c:pt idx="4893">
                  <c:v>7.2455717227261462E-2</c:v>
                </c:pt>
                <c:pt idx="4894">
                  <c:v>7.2457776193445955E-2</c:v>
                </c:pt>
                <c:pt idx="4895">
                  <c:v>7.245971217595637E-2</c:v>
                </c:pt>
                <c:pt idx="4896">
                  <c:v>7.246271735682186E-2</c:v>
                </c:pt>
                <c:pt idx="4897">
                  <c:v>7.2469754227086236E-2</c:v>
                </c:pt>
                <c:pt idx="4898">
                  <c:v>7.2470480042357621E-2</c:v>
                </c:pt>
                <c:pt idx="4899">
                  <c:v>7.2471143072213029E-2</c:v>
                </c:pt>
                <c:pt idx="4900">
                  <c:v>7.2474982405817179E-2</c:v>
                </c:pt>
                <c:pt idx="4901">
                  <c:v>7.2477712901327596E-2</c:v>
                </c:pt>
                <c:pt idx="4902">
                  <c:v>7.2479498616190075E-2</c:v>
                </c:pt>
                <c:pt idx="4903">
                  <c:v>7.2479552722209906E-2</c:v>
                </c:pt>
                <c:pt idx="4904">
                  <c:v>7.2481516757870568E-2</c:v>
                </c:pt>
                <c:pt idx="4905">
                  <c:v>7.2487076507850079E-2</c:v>
                </c:pt>
                <c:pt idx="4906">
                  <c:v>7.2488024134185702E-2</c:v>
                </c:pt>
                <c:pt idx="4907">
                  <c:v>7.2493209992724739E-2</c:v>
                </c:pt>
                <c:pt idx="4908">
                  <c:v>7.2497972331890315E-2</c:v>
                </c:pt>
                <c:pt idx="4909">
                  <c:v>7.2499434948680774E-2</c:v>
                </c:pt>
                <c:pt idx="4910">
                  <c:v>7.2501347634357782E-2</c:v>
                </c:pt>
                <c:pt idx="4911">
                  <c:v>7.2502194009844423E-2</c:v>
                </c:pt>
                <c:pt idx="4912">
                  <c:v>7.2502288561763883E-2</c:v>
                </c:pt>
                <c:pt idx="4913">
                  <c:v>7.2503592199245515E-2</c:v>
                </c:pt>
                <c:pt idx="4914">
                  <c:v>7.2506921360199039E-2</c:v>
                </c:pt>
                <c:pt idx="4915">
                  <c:v>7.2507730811081528E-2</c:v>
                </c:pt>
                <c:pt idx="4916">
                  <c:v>7.2511003791122408E-2</c:v>
                </c:pt>
                <c:pt idx="4917">
                  <c:v>7.2513819013500014E-2</c:v>
                </c:pt>
                <c:pt idx="4918">
                  <c:v>7.2518046137207304E-2</c:v>
                </c:pt>
                <c:pt idx="4919">
                  <c:v>7.2520521653406333E-2</c:v>
                </c:pt>
                <c:pt idx="4920">
                  <c:v>7.2528578533241017E-2</c:v>
                </c:pt>
                <c:pt idx="4921">
                  <c:v>7.2531482157658256E-2</c:v>
                </c:pt>
                <c:pt idx="4922">
                  <c:v>7.2535424857670783E-2</c:v>
                </c:pt>
                <c:pt idx="4923">
                  <c:v>7.2540009612530321E-2</c:v>
                </c:pt>
                <c:pt idx="4924">
                  <c:v>7.2549674872252723E-2</c:v>
                </c:pt>
                <c:pt idx="4925">
                  <c:v>7.2551006192134559E-2</c:v>
                </c:pt>
                <c:pt idx="4926">
                  <c:v>7.2552205716843121E-2</c:v>
                </c:pt>
                <c:pt idx="4927">
                  <c:v>7.255232085154073E-2</c:v>
                </c:pt>
                <c:pt idx="4928">
                  <c:v>7.2554474433019212E-2</c:v>
                </c:pt>
                <c:pt idx="4929">
                  <c:v>7.2569440562321175E-2</c:v>
                </c:pt>
                <c:pt idx="4930">
                  <c:v>7.2570437714802705E-2</c:v>
                </c:pt>
                <c:pt idx="4931">
                  <c:v>7.2571060148400035E-2</c:v>
                </c:pt>
                <c:pt idx="4932">
                  <c:v>7.2575834614797941E-2</c:v>
                </c:pt>
                <c:pt idx="4933">
                  <c:v>7.2579011352849776E-2</c:v>
                </c:pt>
                <c:pt idx="4934">
                  <c:v>7.2579975002821429E-2</c:v>
                </c:pt>
                <c:pt idx="4935">
                  <c:v>7.2581026681008132E-2</c:v>
                </c:pt>
                <c:pt idx="4936">
                  <c:v>7.2583419828898821E-2</c:v>
                </c:pt>
                <c:pt idx="4937">
                  <c:v>7.2589779818779454E-2</c:v>
                </c:pt>
                <c:pt idx="4938">
                  <c:v>7.259086405464793E-2</c:v>
                </c:pt>
                <c:pt idx="4939">
                  <c:v>7.2592108366009322E-2</c:v>
                </c:pt>
                <c:pt idx="4940">
                  <c:v>7.259301305388105E-2</c:v>
                </c:pt>
                <c:pt idx="4941">
                  <c:v>7.2596188008449247E-2</c:v>
                </c:pt>
                <c:pt idx="4942">
                  <c:v>7.2612360122972397E-2</c:v>
                </c:pt>
                <c:pt idx="4943">
                  <c:v>7.2631523027280653E-2</c:v>
                </c:pt>
                <c:pt idx="4944">
                  <c:v>7.2632217311939196E-2</c:v>
                </c:pt>
                <c:pt idx="4945">
                  <c:v>7.2636996096994866E-2</c:v>
                </c:pt>
                <c:pt idx="4946">
                  <c:v>7.2637776501136953E-2</c:v>
                </c:pt>
                <c:pt idx="4947">
                  <c:v>7.2647323729670199E-2</c:v>
                </c:pt>
                <c:pt idx="4948">
                  <c:v>7.2650743456564637E-2</c:v>
                </c:pt>
                <c:pt idx="4949">
                  <c:v>7.265081853457972E-2</c:v>
                </c:pt>
                <c:pt idx="4950">
                  <c:v>7.2652657502718654E-2</c:v>
                </c:pt>
                <c:pt idx="4951">
                  <c:v>7.2655162452279709E-2</c:v>
                </c:pt>
                <c:pt idx="4952">
                  <c:v>7.265796011806902E-2</c:v>
                </c:pt>
                <c:pt idx="4953">
                  <c:v>7.2658154622167681E-2</c:v>
                </c:pt>
                <c:pt idx="4954">
                  <c:v>7.265938146215184E-2</c:v>
                </c:pt>
                <c:pt idx="4955">
                  <c:v>7.2668446367619377E-2</c:v>
                </c:pt>
                <c:pt idx="4956">
                  <c:v>7.2676274508881589E-2</c:v>
                </c:pt>
                <c:pt idx="4957">
                  <c:v>7.268263479564141E-2</c:v>
                </c:pt>
                <c:pt idx="4958">
                  <c:v>7.2690704808459294E-2</c:v>
                </c:pt>
                <c:pt idx="4959">
                  <c:v>7.2699659982042697E-2</c:v>
                </c:pt>
                <c:pt idx="4960">
                  <c:v>7.2706266801587982E-2</c:v>
                </c:pt>
                <c:pt idx="4961">
                  <c:v>7.2719497574999736E-2</c:v>
                </c:pt>
                <c:pt idx="4962">
                  <c:v>7.2720636832251662E-2</c:v>
                </c:pt>
                <c:pt idx="4963">
                  <c:v>7.2721355368773555E-2</c:v>
                </c:pt>
                <c:pt idx="4964">
                  <c:v>7.2730245973313623E-2</c:v>
                </c:pt>
                <c:pt idx="4965">
                  <c:v>7.2732040698996969E-2</c:v>
                </c:pt>
                <c:pt idx="4966">
                  <c:v>7.2738480868708488E-2</c:v>
                </c:pt>
                <c:pt idx="4967">
                  <c:v>7.2738986751162249E-2</c:v>
                </c:pt>
                <c:pt idx="4968">
                  <c:v>7.2756146207269223E-2</c:v>
                </c:pt>
                <c:pt idx="4969">
                  <c:v>7.275821390847409E-2</c:v>
                </c:pt>
                <c:pt idx="4970">
                  <c:v>7.2759668281343393E-2</c:v>
                </c:pt>
                <c:pt idx="4971">
                  <c:v>7.2765795413193557E-2</c:v>
                </c:pt>
                <c:pt idx="4972">
                  <c:v>7.2768018451699001E-2</c:v>
                </c:pt>
                <c:pt idx="4973">
                  <c:v>7.2773339282903415E-2</c:v>
                </c:pt>
                <c:pt idx="4974">
                  <c:v>7.2777051871251885E-2</c:v>
                </c:pt>
                <c:pt idx="4975">
                  <c:v>7.277837681332705E-2</c:v>
                </c:pt>
                <c:pt idx="4976">
                  <c:v>7.2782651204759352E-2</c:v>
                </c:pt>
                <c:pt idx="4977">
                  <c:v>7.2785995618620258E-2</c:v>
                </c:pt>
                <c:pt idx="4978">
                  <c:v>7.2786756445405665E-2</c:v>
                </c:pt>
                <c:pt idx="4979">
                  <c:v>7.2788375736631772E-2</c:v>
                </c:pt>
                <c:pt idx="4980">
                  <c:v>7.2790285612319316E-2</c:v>
                </c:pt>
                <c:pt idx="4981">
                  <c:v>7.2793494134728964E-2</c:v>
                </c:pt>
                <c:pt idx="4982">
                  <c:v>7.2802147528622352E-2</c:v>
                </c:pt>
                <c:pt idx="4983">
                  <c:v>7.2805238842194586E-2</c:v>
                </c:pt>
                <c:pt idx="4984">
                  <c:v>7.2807772621252764E-2</c:v>
                </c:pt>
                <c:pt idx="4985">
                  <c:v>7.2809214415588464E-2</c:v>
                </c:pt>
                <c:pt idx="4986">
                  <c:v>7.2810612670838826E-2</c:v>
                </c:pt>
                <c:pt idx="4987">
                  <c:v>7.2812843821143114E-2</c:v>
                </c:pt>
                <c:pt idx="4988">
                  <c:v>7.2821555032581198E-2</c:v>
                </c:pt>
                <c:pt idx="4989">
                  <c:v>7.2823501473043672E-2</c:v>
                </c:pt>
                <c:pt idx="4990">
                  <c:v>7.2836397501741978E-2</c:v>
                </c:pt>
                <c:pt idx="4991">
                  <c:v>7.2836776442659845E-2</c:v>
                </c:pt>
                <c:pt idx="4992">
                  <c:v>7.284633026766979E-2</c:v>
                </c:pt>
                <c:pt idx="4993">
                  <c:v>7.2846699512781055E-2</c:v>
                </c:pt>
                <c:pt idx="4994">
                  <c:v>7.2849712910795894E-2</c:v>
                </c:pt>
                <c:pt idx="4995">
                  <c:v>7.2862580250572961E-2</c:v>
                </c:pt>
                <c:pt idx="4996">
                  <c:v>7.2865146653482871E-2</c:v>
                </c:pt>
                <c:pt idx="4997">
                  <c:v>7.2865979083093946E-2</c:v>
                </c:pt>
                <c:pt idx="4998">
                  <c:v>7.2867133375308979E-2</c:v>
                </c:pt>
                <c:pt idx="4999">
                  <c:v>7.287141166599026E-2</c:v>
                </c:pt>
                <c:pt idx="5000">
                  <c:v>7.2873552060782498E-2</c:v>
                </c:pt>
                <c:pt idx="5001">
                  <c:v>7.2883737105035762E-2</c:v>
                </c:pt>
                <c:pt idx="5002">
                  <c:v>7.2888498461742834E-2</c:v>
                </c:pt>
                <c:pt idx="5003">
                  <c:v>7.2902618747588299E-2</c:v>
                </c:pt>
                <c:pt idx="5004">
                  <c:v>7.2905107828459492E-2</c:v>
                </c:pt>
                <c:pt idx="5005">
                  <c:v>7.2912837714529666E-2</c:v>
                </c:pt>
                <c:pt idx="5006">
                  <c:v>7.2924292453645373E-2</c:v>
                </c:pt>
                <c:pt idx="5007">
                  <c:v>7.2931204546520967E-2</c:v>
                </c:pt>
                <c:pt idx="5008">
                  <c:v>7.2942768011788506E-2</c:v>
                </c:pt>
                <c:pt idx="5009">
                  <c:v>7.2947339109231624E-2</c:v>
                </c:pt>
                <c:pt idx="5010">
                  <c:v>7.295191561740777E-2</c:v>
                </c:pt>
                <c:pt idx="5011">
                  <c:v>7.296144637993951E-2</c:v>
                </c:pt>
                <c:pt idx="5012">
                  <c:v>7.2965683484621624E-2</c:v>
                </c:pt>
                <c:pt idx="5013">
                  <c:v>7.2967664574526359E-2</c:v>
                </c:pt>
                <c:pt idx="5014">
                  <c:v>7.2967747832407448E-2</c:v>
                </c:pt>
                <c:pt idx="5015">
                  <c:v>7.2970377202152881E-2</c:v>
                </c:pt>
                <c:pt idx="5016">
                  <c:v>7.2972187344087447E-2</c:v>
                </c:pt>
                <c:pt idx="5017">
                  <c:v>7.2974429122717788E-2</c:v>
                </c:pt>
                <c:pt idx="5018">
                  <c:v>7.2977591828290667E-2</c:v>
                </c:pt>
                <c:pt idx="5019">
                  <c:v>7.2981908757844216E-2</c:v>
                </c:pt>
                <c:pt idx="5020">
                  <c:v>7.2982382950802033E-2</c:v>
                </c:pt>
                <c:pt idx="5021">
                  <c:v>7.299183379477403E-2</c:v>
                </c:pt>
                <c:pt idx="5022">
                  <c:v>7.2994666299923572E-2</c:v>
                </c:pt>
                <c:pt idx="5023">
                  <c:v>7.2994775870536599E-2</c:v>
                </c:pt>
                <c:pt idx="5024">
                  <c:v>7.2994950967276206E-2</c:v>
                </c:pt>
                <c:pt idx="5025">
                  <c:v>7.2996406432099037E-2</c:v>
                </c:pt>
                <c:pt idx="5026">
                  <c:v>7.2998808419021233E-2</c:v>
                </c:pt>
                <c:pt idx="5027">
                  <c:v>7.3002251150943387E-2</c:v>
                </c:pt>
                <c:pt idx="5028">
                  <c:v>7.3005955461731997E-2</c:v>
                </c:pt>
                <c:pt idx="5029">
                  <c:v>7.3015603343179414E-2</c:v>
                </c:pt>
                <c:pt idx="5030">
                  <c:v>7.3017137068491611E-2</c:v>
                </c:pt>
                <c:pt idx="5031">
                  <c:v>7.3021640188259046E-2</c:v>
                </c:pt>
                <c:pt idx="5032">
                  <c:v>7.3022912955949038E-2</c:v>
                </c:pt>
                <c:pt idx="5033">
                  <c:v>7.3024989548455765E-2</c:v>
                </c:pt>
                <c:pt idx="5034">
                  <c:v>7.3025369148517372E-2</c:v>
                </c:pt>
                <c:pt idx="5035">
                  <c:v>7.3038023213500336E-2</c:v>
                </c:pt>
                <c:pt idx="5036">
                  <c:v>7.3038151527753115E-2</c:v>
                </c:pt>
                <c:pt idx="5037">
                  <c:v>7.3039038708712006E-2</c:v>
                </c:pt>
                <c:pt idx="5038">
                  <c:v>7.3040820464198852E-2</c:v>
                </c:pt>
                <c:pt idx="5039">
                  <c:v>7.3042158284091718E-2</c:v>
                </c:pt>
                <c:pt idx="5040">
                  <c:v>7.3061322309292576E-2</c:v>
                </c:pt>
                <c:pt idx="5041">
                  <c:v>7.3063839327460467E-2</c:v>
                </c:pt>
                <c:pt idx="5042">
                  <c:v>7.306842145193021E-2</c:v>
                </c:pt>
                <c:pt idx="5043">
                  <c:v>7.3070945812949512E-2</c:v>
                </c:pt>
                <c:pt idx="5044">
                  <c:v>7.3085008536679263E-2</c:v>
                </c:pt>
                <c:pt idx="5045">
                  <c:v>7.3086542374775076E-2</c:v>
                </c:pt>
                <c:pt idx="5046">
                  <c:v>7.3091920710436853E-2</c:v>
                </c:pt>
                <c:pt idx="5047">
                  <c:v>7.3104847962231878E-2</c:v>
                </c:pt>
                <c:pt idx="5048">
                  <c:v>7.3105105366462531E-2</c:v>
                </c:pt>
                <c:pt idx="5049">
                  <c:v>7.311149702615638E-2</c:v>
                </c:pt>
                <c:pt idx="5050">
                  <c:v>7.3111790164545221E-2</c:v>
                </c:pt>
                <c:pt idx="5051">
                  <c:v>7.3114665725761252E-2</c:v>
                </c:pt>
                <c:pt idx="5052">
                  <c:v>7.3118645771199697E-2</c:v>
                </c:pt>
                <c:pt idx="5053">
                  <c:v>7.3120293044973639E-2</c:v>
                </c:pt>
                <c:pt idx="5054">
                  <c:v>7.3134769729270466E-2</c:v>
                </c:pt>
                <c:pt idx="5055">
                  <c:v>7.3154579697511657E-2</c:v>
                </c:pt>
                <c:pt idx="5056">
                  <c:v>7.316337745132323E-2</c:v>
                </c:pt>
                <c:pt idx="5057">
                  <c:v>7.3164897517675187E-2</c:v>
                </c:pt>
                <c:pt idx="5058">
                  <c:v>7.3168935503428567E-2</c:v>
                </c:pt>
                <c:pt idx="5059">
                  <c:v>7.3174478219809325E-2</c:v>
                </c:pt>
                <c:pt idx="5060">
                  <c:v>7.3177468679823388E-2</c:v>
                </c:pt>
                <c:pt idx="5061">
                  <c:v>7.3186455950805585E-2</c:v>
                </c:pt>
                <c:pt idx="5062">
                  <c:v>7.3191252854818534E-2</c:v>
                </c:pt>
                <c:pt idx="5063">
                  <c:v>7.3201223213712807E-2</c:v>
                </c:pt>
                <c:pt idx="5064">
                  <c:v>7.3202583503595375E-2</c:v>
                </c:pt>
                <c:pt idx="5065">
                  <c:v>7.3204727108649614E-2</c:v>
                </c:pt>
                <c:pt idx="5066">
                  <c:v>7.3210733535929218E-2</c:v>
                </c:pt>
                <c:pt idx="5067">
                  <c:v>7.3221317231218386E-2</c:v>
                </c:pt>
                <c:pt idx="5068">
                  <c:v>7.322467693471052E-2</c:v>
                </c:pt>
                <c:pt idx="5069">
                  <c:v>7.3227909397515001E-2</c:v>
                </c:pt>
                <c:pt idx="5070">
                  <c:v>7.3233226303995369E-2</c:v>
                </c:pt>
                <c:pt idx="5071">
                  <c:v>7.3239127254261904E-2</c:v>
                </c:pt>
                <c:pt idx="5072">
                  <c:v>7.3240035115556434E-2</c:v>
                </c:pt>
                <c:pt idx="5073">
                  <c:v>7.3253077173871195E-2</c:v>
                </c:pt>
                <c:pt idx="5074">
                  <c:v>7.3253446954834323E-2</c:v>
                </c:pt>
                <c:pt idx="5075">
                  <c:v>7.3258488503736452E-2</c:v>
                </c:pt>
                <c:pt idx="5076">
                  <c:v>7.327343274835374E-2</c:v>
                </c:pt>
                <c:pt idx="5077">
                  <c:v>7.3275342351054984E-2</c:v>
                </c:pt>
                <c:pt idx="5078">
                  <c:v>7.3285300597376646E-2</c:v>
                </c:pt>
                <c:pt idx="5079">
                  <c:v>7.3287232506041522E-2</c:v>
                </c:pt>
                <c:pt idx="5080">
                  <c:v>7.3287771696672999E-2</c:v>
                </c:pt>
                <c:pt idx="5081">
                  <c:v>7.3288777421700202E-2</c:v>
                </c:pt>
                <c:pt idx="5082">
                  <c:v>7.3293633963046334E-2</c:v>
                </c:pt>
                <c:pt idx="5083">
                  <c:v>7.329510617059809E-2</c:v>
                </c:pt>
                <c:pt idx="5084">
                  <c:v>7.3297918401330209E-2</c:v>
                </c:pt>
                <c:pt idx="5085">
                  <c:v>7.3301151115092333E-2</c:v>
                </c:pt>
                <c:pt idx="5086">
                  <c:v>7.3304033000452906E-2</c:v>
                </c:pt>
                <c:pt idx="5087">
                  <c:v>7.3306867917452445E-2</c:v>
                </c:pt>
                <c:pt idx="5088">
                  <c:v>7.3316009881268573E-2</c:v>
                </c:pt>
                <c:pt idx="5089">
                  <c:v>7.3328520176521861E-2</c:v>
                </c:pt>
                <c:pt idx="5090">
                  <c:v>7.3328758496601198E-2</c:v>
                </c:pt>
                <c:pt idx="5091">
                  <c:v>7.3330216246957736E-2</c:v>
                </c:pt>
                <c:pt idx="5092">
                  <c:v>7.3332068112061277E-2</c:v>
                </c:pt>
                <c:pt idx="5093">
                  <c:v>7.33332473870561E-2</c:v>
                </c:pt>
                <c:pt idx="5094">
                  <c:v>7.3334729720870406E-2</c:v>
                </c:pt>
                <c:pt idx="5095">
                  <c:v>7.3338727285341798E-2</c:v>
                </c:pt>
                <c:pt idx="5096">
                  <c:v>7.3338816306828092E-2</c:v>
                </c:pt>
                <c:pt idx="5097">
                  <c:v>7.3353044395125688E-2</c:v>
                </c:pt>
                <c:pt idx="5098">
                  <c:v>7.3355113913439407E-2</c:v>
                </c:pt>
                <c:pt idx="5099">
                  <c:v>7.3361193027966176E-2</c:v>
                </c:pt>
                <c:pt idx="5100">
                  <c:v>7.3365784593563688E-2</c:v>
                </c:pt>
                <c:pt idx="5101">
                  <c:v>7.3370311626779927E-2</c:v>
                </c:pt>
                <c:pt idx="5102">
                  <c:v>7.337062908476899E-2</c:v>
                </c:pt>
                <c:pt idx="5103">
                  <c:v>7.3374520518902364E-2</c:v>
                </c:pt>
                <c:pt idx="5104">
                  <c:v>7.3380204478628808E-2</c:v>
                </c:pt>
                <c:pt idx="5105">
                  <c:v>7.3381432646283162E-2</c:v>
                </c:pt>
                <c:pt idx="5106">
                  <c:v>7.3387443054576729E-2</c:v>
                </c:pt>
                <c:pt idx="5107">
                  <c:v>7.339027169004303E-2</c:v>
                </c:pt>
                <c:pt idx="5108">
                  <c:v>7.3396591184980764E-2</c:v>
                </c:pt>
                <c:pt idx="5109">
                  <c:v>7.3404490878059836E-2</c:v>
                </c:pt>
                <c:pt idx="5110">
                  <c:v>7.3407155052125195E-2</c:v>
                </c:pt>
                <c:pt idx="5111">
                  <c:v>7.3410175128424904E-2</c:v>
                </c:pt>
                <c:pt idx="5112">
                  <c:v>7.342293582768139E-2</c:v>
                </c:pt>
                <c:pt idx="5113">
                  <c:v>7.3429809020042314E-2</c:v>
                </c:pt>
                <c:pt idx="5114">
                  <c:v>7.343333908642008E-2</c:v>
                </c:pt>
                <c:pt idx="5115">
                  <c:v>7.3439977856757099E-2</c:v>
                </c:pt>
                <c:pt idx="5116">
                  <c:v>7.3441077298955104E-2</c:v>
                </c:pt>
                <c:pt idx="5117">
                  <c:v>7.3441500922211023E-2</c:v>
                </c:pt>
                <c:pt idx="5118">
                  <c:v>7.3442417420316597E-2</c:v>
                </c:pt>
                <c:pt idx="5119">
                  <c:v>7.3442825334704753E-2</c:v>
                </c:pt>
                <c:pt idx="5120">
                  <c:v>7.3463294282569536E-2</c:v>
                </c:pt>
                <c:pt idx="5121">
                  <c:v>7.3465451891740974E-2</c:v>
                </c:pt>
                <c:pt idx="5122">
                  <c:v>7.3465918817384568E-2</c:v>
                </c:pt>
                <c:pt idx="5123">
                  <c:v>7.3475797590621339E-2</c:v>
                </c:pt>
                <c:pt idx="5124">
                  <c:v>7.3488923398219441E-2</c:v>
                </c:pt>
                <c:pt idx="5125">
                  <c:v>7.3489229500272257E-2</c:v>
                </c:pt>
                <c:pt idx="5126">
                  <c:v>7.3500293008090023E-2</c:v>
                </c:pt>
                <c:pt idx="5127">
                  <c:v>7.3500737266723459E-2</c:v>
                </c:pt>
                <c:pt idx="5128">
                  <c:v>7.3501545646236344E-2</c:v>
                </c:pt>
                <c:pt idx="5129">
                  <c:v>7.3510621537742737E-2</c:v>
                </c:pt>
                <c:pt idx="5130">
                  <c:v>7.3524453711865279E-2</c:v>
                </c:pt>
                <c:pt idx="5131">
                  <c:v>7.3526605681756285E-2</c:v>
                </c:pt>
                <c:pt idx="5132">
                  <c:v>7.352865156067323E-2</c:v>
                </c:pt>
                <c:pt idx="5133">
                  <c:v>7.3530398293899513E-2</c:v>
                </c:pt>
                <c:pt idx="5134">
                  <c:v>7.3536486535202894E-2</c:v>
                </c:pt>
                <c:pt idx="5135">
                  <c:v>7.3537259145197098E-2</c:v>
                </c:pt>
                <c:pt idx="5136">
                  <c:v>7.3550426138785041E-2</c:v>
                </c:pt>
                <c:pt idx="5137">
                  <c:v>7.3553632637550381E-2</c:v>
                </c:pt>
                <c:pt idx="5138">
                  <c:v>7.3553688385532778E-2</c:v>
                </c:pt>
                <c:pt idx="5139">
                  <c:v>7.3555734149999941E-2</c:v>
                </c:pt>
                <c:pt idx="5140">
                  <c:v>7.3559196159581119E-2</c:v>
                </c:pt>
                <c:pt idx="5141">
                  <c:v>7.3571146197626724E-2</c:v>
                </c:pt>
                <c:pt idx="5142">
                  <c:v>7.3573660575337541E-2</c:v>
                </c:pt>
                <c:pt idx="5143">
                  <c:v>7.3580615313665887E-2</c:v>
                </c:pt>
                <c:pt idx="5144">
                  <c:v>7.3583921849035228E-2</c:v>
                </c:pt>
                <c:pt idx="5145">
                  <c:v>7.3584065133440735E-2</c:v>
                </c:pt>
                <c:pt idx="5146">
                  <c:v>7.3587294858381835E-2</c:v>
                </c:pt>
                <c:pt idx="5147">
                  <c:v>7.3587395160703617E-2</c:v>
                </c:pt>
                <c:pt idx="5148">
                  <c:v>7.3590303224946696E-2</c:v>
                </c:pt>
                <c:pt idx="5149">
                  <c:v>7.3590756978528848E-2</c:v>
                </c:pt>
                <c:pt idx="5150">
                  <c:v>7.3602080016262172E-2</c:v>
                </c:pt>
                <c:pt idx="5151">
                  <c:v>7.3604141393248834E-2</c:v>
                </c:pt>
                <c:pt idx="5152">
                  <c:v>7.3610890482598723E-2</c:v>
                </c:pt>
                <c:pt idx="5153">
                  <c:v>7.3611504259808169E-2</c:v>
                </c:pt>
                <c:pt idx="5154">
                  <c:v>7.361278297208268E-2</c:v>
                </c:pt>
                <c:pt idx="5155">
                  <c:v>7.361579358667808E-2</c:v>
                </c:pt>
                <c:pt idx="5156">
                  <c:v>7.3616101402819656E-2</c:v>
                </c:pt>
                <c:pt idx="5157">
                  <c:v>7.3620353177187292E-2</c:v>
                </c:pt>
                <c:pt idx="5158">
                  <c:v>7.3621769952672861E-2</c:v>
                </c:pt>
                <c:pt idx="5159">
                  <c:v>7.3621840174581066E-2</c:v>
                </c:pt>
                <c:pt idx="5160">
                  <c:v>7.3623564305256461E-2</c:v>
                </c:pt>
                <c:pt idx="5161">
                  <c:v>7.362799097851358E-2</c:v>
                </c:pt>
                <c:pt idx="5162">
                  <c:v>7.3629115665694134E-2</c:v>
                </c:pt>
                <c:pt idx="5163">
                  <c:v>7.3629240295295495E-2</c:v>
                </c:pt>
                <c:pt idx="5164">
                  <c:v>7.3634354834613613E-2</c:v>
                </c:pt>
                <c:pt idx="5165">
                  <c:v>7.3638308897533922E-2</c:v>
                </c:pt>
                <c:pt idx="5166">
                  <c:v>7.3640626825392685E-2</c:v>
                </c:pt>
                <c:pt idx="5167">
                  <c:v>7.3641072014509257E-2</c:v>
                </c:pt>
                <c:pt idx="5168">
                  <c:v>7.3642983789309779E-2</c:v>
                </c:pt>
                <c:pt idx="5169">
                  <c:v>7.3655021698503242E-2</c:v>
                </c:pt>
                <c:pt idx="5170">
                  <c:v>7.3655180862234326E-2</c:v>
                </c:pt>
                <c:pt idx="5171">
                  <c:v>7.3657454124399835E-2</c:v>
                </c:pt>
                <c:pt idx="5172">
                  <c:v>7.3658871593395514E-2</c:v>
                </c:pt>
                <c:pt idx="5173">
                  <c:v>7.3666846124795543E-2</c:v>
                </c:pt>
                <c:pt idx="5174">
                  <c:v>7.3672858478199432E-2</c:v>
                </c:pt>
                <c:pt idx="5175">
                  <c:v>7.3688443587356878E-2</c:v>
                </c:pt>
                <c:pt idx="5176">
                  <c:v>7.3694812541760746E-2</c:v>
                </c:pt>
                <c:pt idx="5177">
                  <c:v>7.369836485884701E-2</c:v>
                </c:pt>
                <c:pt idx="5178">
                  <c:v>7.3705548236765839E-2</c:v>
                </c:pt>
                <c:pt idx="5179">
                  <c:v>7.3709997789460358E-2</c:v>
                </c:pt>
                <c:pt idx="5180">
                  <c:v>7.3711196959332315E-2</c:v>
                </c:pt>
                <c:pt idx="5181">
                  <c:v>7.3711308337743253E-2</c:v>
                </c:pt>
                <c:pt idx="5182">
                  <c:v>7.3721852771949592E-2</c:v>
                </c:pt>
                <c:pt idx="5183">
                  <c:v>7.372199539985802E-2</c:v>
                </c:pt>
                <c:pt idx="5184">
                  <c:v>7.3727746338985878E-2</c:v>
                </c:pt>
                <c:pt idx="5185">
                  <c:v>7.3728457474877274E-2</c:v>
                </c:pt>
                <c:pt idx="5186">
                  <c:v>7.373557671903791E-2</c:v>
                </c:pt>
                <c:pt idx="5187">
                  <c:v>7.373798163901113E-2</c:v>
                </c:pt>
                <c:pt idx="5188">
                  <c:v>7.3752302813100967E-2</c:v>
                </c:pt>
                <c:pt idx="5189">
                  <c:v>7.3752792264701661E-2</c:v>
                </c:pt>
                <c:pt idx="5190">
                  <c:v>7.3755480729638556E-2</c:v>
                </c:pt>
                <c:pt idx="5191">
                  <c:v>7.3759071656214703E-2</c:v>
                </c:pt>
                <c:pt idx="5192">
                  <c:v>7.3765715335362525E-2</c:v>
                </c:pt>
                <c:pt idx="5193">
                  <c:v>7.3771384556544362E-2</c:v>
                </c:pt>
                <c:pt idx="5194">
                  <c:v>7.3786053026223264E-2</c:v>
                </c:pt>
                <c:pt idx="5195">
                  <c:v>7.3787125501958262E-2</c:v>
                </c:pt>
                <c:pt idx="5196">
                  <c:v>7.3788925574831465E-2</c:v>
                </c:pt>
                <c:pt idx="5197">
                  <c:v>7.3789356275298035E-2</c:v>
                </c:pt>
                <c:pt idx="5198">
                  <c:v>7.3789814060839898E-2</c:v>
                </c:pt>
                <c:pt idx="5199">
                  <c:v>7.3793675254032964E-2</c:v>
                </c:pt>
                <c:pt idx="5200">
                  <c:v>7.379447198724759E-2</c:v>
                </c:pt>
                <c:pt idx="5201">
                  <c:v>7.3794801698035872E-2</c:v>
                </c:pt>
                <c:pt idx="5202">
                  <c:v>7.3795068220526838E-2</c:v>
                </c:pt>
                <c:pt idx="5203">
                  <c:v>7.3798073157726296E-2</c:v>
                </c:pt>
                <c:pt idx="5204">
                  <c:v>7.3806611087443241E-2</c:v>
                </c:pt>
                <c:pt idx="5205">
                  <c:v>7.3813136354027808E-2</c:v>
                </c:pt>
                <c:pt idx="5206">
                  <c:v>7.3814606346433553E-2</c:v>
                </c:pt>
                <c:pt idx="5207">
                  <c:v>7.3816575094402703E-2</c:v>
                </c:pt>
                <c:pt idx="5208">
                  <c:v>7.3817527576521769E-2</c:v>
                </c:pt>
                <c:pt idx="5209">
                  <c:v>7.381828073072938E-2</c:v>
                </c:pt>
                <c:pt idx="5210">
                  <c:v>7.3821193640984828E-2</c:v>
                </c:pt>
                <c:pt idx="5211">
                  <c:v>7.3822926178217008E-2</c:v>
                </c:pt>
                <c:pt idx="5212">
                  <c:v>7.3828842143160711E-2</c:v>
                </c:pt>
                <c:pt idx="5213">
                  <c:v>7.383571299526831E-2</c:v>
                </c:pt>
                <c:pt idx="5214">
                  <c:v>7.3837117610442815E-2</c:v>
                </c:pt>
                <c:pt idx="5215">
                  <c:v>7.3837935464565962E-2</c:v>
                </c:pt>
                <c:pt idx="5216">
                  <c:v>7.3842863024812133E-2</c:v>
                </c:pt>
                <c:pt idx="5217">
                  <c:v>7.3847694368406491E-2</c:v>
                </c:pt>
                <c:pt idx="5218">
                  <c:v>7.3849065450020956E-2</c:v>
                </c:pt>
                <c:pt idx="5219">
                  <c:v>7.3861066124214503E-2</c:v>
                </c:pt>
                <c:pt idx="5220">
                  <c:v>7.3861875368503582E-2</c:v>
                </c:pt>
                <c:pt idx="5221">
                  <c:v>7.386680136568391E-2</c:v>
                </c:pt>
                <c:pt idx="5222">
                  <c:v>7.3869152960809925E-2</c:v>
                </c:pt>
                <c:pt idx="5223">
                  <c:v>7.3869512523229236E-2</c:v>
                </c:pt>
                <c:pt idx="5224">
                  <c:v>7.3870729260302581E-2</c:v>
                </c:pt>
                <c:pt idx="5225">
                  <c:v>7.3873572767677809E-2</c:v>
                </c:pt>
                <c:pt idx="5226">
                  <c:v>7.3876854363875644E-2</c:v>
                </c:pt>
                <c:pt idx="5227">
                  <c:v>7.3877362394844603E-2</c:v>
                </c:pt>
                <c:pt idx="5228">
                  <c:v>7.3882629099564112E-2</c:v>
                </c:pt>
                <c:pt idx="5229">
                  <c:v>7.3883568921637777E-2</c:v>
                </c:pt>
                <c:pt idx="5230">
                  <c:v>7.3887695695293409E-2</c:v>
                </c:pt>
                <c:pt idx="5231">
                  <c:v>7.389052886394587E-2</c:v>
                </c:pt>
                <c:pt idx="5232">
                  <c:v>7.3893251084328815E-2</c:v>
                </c:pt>
                <c:pt idx="5233">
                  <c:v>7.3900286385920499E-2</c:v>
                </c:pt>
                <c:pt idx="5234">
                  <c:v>7.391298971579463E-2</c:v>
                </c:pt>
                <c:pt idx="5235">
                  <c:v>7.3919825645761272E-2</c:v>
                </c:pt>
                <c:pt idx="5236">
                  <c:v>7.3920704714063257E-2</c:v>
                </c:pt>
                <c:pt idx="5237">
                  <c:v>7.3921951707966227E-2</c:v>
                </c:pt>
                <c:pt idx="5238">
                  <c:v>7.3927082109701558E-2</c:v>
                </c:pt>
                <c:pt idx="5239">
                  <c:v>7.3939684656357696E-2</c:v>
                </c:pt>
                <c:pt idx="5240">
                  <c:v>7.3940918338618933E-2</c:v>
                </c:pt>
                <c:pt idx="5241">
                  <c:v>7.3947068639582614E-2</c:v>
                </c:pt>
                <c:pt idx="5242">
                  <c:v>7.3950342066118696E-2</c:v>
                </c:pt>
                <c:pt idx="5243">
                  <c:v>7.3954957821104284E-2</c:v>
                </c:pt>
                <c:pt idx="5244">
                  <c:v>7.3962863766417419E-2</c:v>
                </c:pt>
                <c:pt idx="5245">
                  <c:v>7.3965665885684539E-2</c:v>
                </c:pt>
                <c:pt idx="5246">
                  <c:v>7.3976680433568143E-2</c:v>
                </c:pt>
                <c:pt idx="5247">
                  <c:v>7.3981099444376364E-2</c:v>
                </c:pt>
                <c:pt idx="5248">
                  <c:v>7.398361444686824E-2</c:v>
                </c:pt>
                <c:pt idx="5249">
                  <c:v>7.3987958589356695E-2</c:v>
                </c:pt>
                <c:pt idx="5250">
                  <c:v>7.3992211430751187E-2</c:v>
                </c:pt>
                <c:pt idx="5251">
                  <c:v>7.3992626187388111E-2</c:v>
                </c:pt>
                <c:pt idx="5252">
                  <c:v>7.4003336869440883E-2</c:v>
                </c:pt>
                <c:pt idx="5253">
                  <c:v>7.4006540742366733E-2</c:v>
                </c:pt>
                <c:pt idx="5254">
                  <c:v>7.4008326748941922E-2</c:v>
                </c:pt>
                <c:pt idx="5255">
                  <c:v>7.4011517597695531E-2</c:v>
                </c:pt>
                <c:pt idx="5256">
                  <c:v>7.401172457440397E-2</c:v>
                </c:pt>
                <c:pt idx="5257">
                  <c:v>7.4013465907536713E-2</c:v>
                </c:pt>
                <c:pt idx="5258">
                  <c:v>7.4020159825813614E-2</c:v>
                </c:pt>
                <c:pt idx="5259">
                  <c:v>7.4020568745960497E-2</c:v>
                </c:pt>
                <c:pt idx="5260">
                  <c:v>7.4021786393101419E-2</c:v>
                </c:pt>
                <c:pt idx="5261">
                  <c:v>7.4026001148227882E-2</c:v>
                </c:pt>
                <c:pt idx="5262">
                  <c:v>7.4027007227064123E-2</c:v>
                </c:pt>
                <c:pt idx="5263">
                  <c:v>7.4035014249068276E-2</c:v>
                </c:pt>
                <c:pt idx="5264">
                  <c:v>7.4039396403209279E-2</c:v>
                </c:pt>
                <c:pt idx="5265">
                  <c:v>7.4045995583734703E-2</c:v>
                </c:pt>
                <c:pt idx="5266">
                  <c:v>7.4050137290957996E-2</c:v>
                </c:pt>
                <c:pt idx="5267">
                  <c:v>7.4050796492007742E-2</c:v>
                </c:pt>
                <c:pt idx="5268">
                  <c:v>7.4053107754571801E-2</c:v>
                </c:pt>
                <c:pt idx="5269">
                  <c:v>7.4056451516399169E-2</c:v>
                </c:pt>
                <c:pt idx="5270">
                  <c:v>7.4059877128576479E-2</c:v>
                </c:pt>
                <c:pt idx="5271">
                  <c:v>7.4061663023362034E-2</c:v>
                </c:pt>
                <c:pt idx="5272">
                  <c:v>7.4065833363595013E-2</c:v>
                </c:pt>
                <c:pt idx="5273">
                  <c:v>7.4067331305117279E-2</c:v>
                </c:pt>
                <c:pt idx="5274">
                  <c:v>7.4070574152064667E-2</c:v>
                </c:pt>
                <c:pt idx="5275">
                  <c:v>7.4083004849525902E-2</c:v>
                </c:pt>
                <c:pt idx="5276">
                  <c:v>7.4088015657980788E-2</c:v>
                </c:pt>
                <c:pt idx="5277">
                  <c:v>7.4089290413643427E-2</c:v>
                </c:pt>
                <c:pt idx="5278">
                  <c:v>7.4100002667737919E-2</c:v>
                </c:pt>
                <c:pt idx="5279">
                  <c:v>7.4101981866918021E-2</c:v>
                </c:pt>
                <c:pt idx="5280">
                  <c:v>7.4106596436571859E-2</c:v>
                </c:pt>
                <c:pt idx="5281">
                  <c:v>7.4107605435755397E-2</c:v>
                </c:pt>
                <c:pt idx="5282">
                  <c:v>7.4107900443781294E-2</c:v>
                </c:pt>
                <c:pt idx="5283">
                  <c:v>7.4108051670249753E-2</c:v>
                </c:pt>
                <c:pt idx="5284">
                  <c:v>7.4121501886592028E-2</c:v>
                </c:pt>
                <c:pt idx="5285">
                  <c:v>7.413032279716264E-2</c:v>
                </c:pt>
                <c:pt idx="5286">
                  <c:v>7.4135907658542111E-2</c:v>
                </c:pt>
                <c:pt idx="5287">
                  <c:v>7.4139767674491874E-2</c:v>
                </c:pt>
                <c:pt idx="5288">
                  <c:v>7.4144299840644801E-2</c:v>
                </c:pt>
                <c:pt idx="5289">
                  <c:v>7.4148482062349474E-2</c:v>
                </c:pt>
                <c:pt idx="5290">
                  <c:v>7.4157798032651157E-2</c:v>
                </c:pt>
                <c:pt idx="5291">
                  <c:v>7.4161885992088894E-2</c:v>
                </c:pt>
                <c:pt idx="5292">
                  <c:v>7.4167198986141714E-2</c:v>
                </c:pt>
                <c:pt idx="5293">
                  <c:v>7.4174924949755916E-2</c:v>
                </c:pt>
                <c:pt idx="5294">
                  <c:v>7.4184580859203375E-2</c:v>
                </c:pt>
                <c:pt idx="5295">
                  <c:v>7.4187415241398214E-2</c:v>
                </c:pt>
                <c:pt idx="5296">
                  <c:v>7.4195768994666733E-2</c:v>
                </c:pt>
                <c:pt idx="5297">
                  <c:v>7.4201470513917955E-2</c:v>
                </c:pt>
                <c:pt idx="5298">
                  <c:v>7.420634983496327E-2</c:v>
                </c:pt>
                <c:pt idx="5299">
                  <c:v>7.4208503194450715E-2</c:v>
                </c:pt>
                <c:pt idx="5300">
                  <c:v>7.4212521891009242E-2</c:v>
                </c:pt>
                <c:pt idx="5301">
                  <c:v>7.4214162896667213E-2</c:v>
                </c:pt>
                <c:pt idx="5302">
                  <c:v>7.4217012710803887E-2</c:v>
                </c:pt>
                <c:pt idx="5303">
                  <c:v>7.4220266228435861E-2</c:v>
                </c:pt>
                <c:pt idx="5304">
                  <c:v>7.4226072407819033E-2</c:v>
                </c:pt>
                <c:pt idx="5305">
                  <c:v>7.4238184621945591E-2</c:v>
                </c:pt>
                <c:pt idx="5306">
                  <c:v>7.4242227402339434E-2</c:v>
                </c:pt>
                <c:pt idx="5307">
                  <c:v>7.4247195995470638E-2</c:v>
                </c:pt>
                <c:pt idx="5308">
                  <c:v>7.4248342754141661E-2</c:v>
                </c:pt>
                <c:pt idx="5309">
                  <c:v>7.4250099731412333E-2</c:v>
                </c:pt>
                <c:pt idx="5310">
                  <c:v>7.4252145932211799E-2</c:v>
                </c:pt>
                <c:pt idx="5311">
                  <c:v>7.425392277220616E-2</c:v>
                </c:pt>
                <c:pt idx="5312">
                  <c:v>7.4256283680324109E-2</c:v>
                </c:pt>
                <c:pt idx="5313">
                  <c:v>7.4256293446213872E-2</c:v>
                </c:pt>
                <c:pt idx="5314">
                  <c:v>7.4257179316983613E-2</c:v>
                </c:pt>
                <c:pt idx="5315">
                  <c:v>7.4267627657852775E-2</c:v>
                </c:pt>
                <c:pt idx="5316">
                  <c:v>7.4268141722594161E-2</c:v>
                </c:pt>
                <c:pt idx="5317">
                  <c:v>7.4270735572456781E-2</c:v>
                </c:pt>
                <c:pt idx="5318">
                  <c:v>7.4280986822163775E-2</c:v>
                </c:pt>
                <c:pt idx="5319">
                  <c:v>7.428129214675977E-2</c:v>
                </c:pt>
                <c:pt idx="5320">
                  <c:v>7.4285298356762952E-2</c:v>
                </c:pt>
                <c:pt idx="5321">
                  <c:v>7.4292373865881334E-2</c:v>
                </c:pt>
                <c:pt idx="5322">
                  <c:v>7.4297649404491184E-2</c:v>
                </c:pt>
                <c:pt idx="5323">
                  <c:v>7.4305487222435851E-2</c:v>
                </c:pt>
                <c:pt idx="5324">
                  <c:v>7.4305737791385773E-2</c:v>
                </c:pt>
                <c:pt idx="5325">
                  <c:v>7.4306037384493318E-2</c:v>
                </c:pt>
                <c:pt idx="5326">
                  <c:v>7.430848056563738E-2</c:v>
                </c:pt>
                <c:pt idx="5327">
                  <c:v>7.4338815541629855E-2</c:v>
                </c:pt>
                <c:pt idx="5328">
                  <c:v>7.4340252756406211E-2</c:v>
                </c:pt>
                <c:pt idx="5329">
                  <c:v>7.4341394806781064E-2</c:v>
                </c:pt>
                <c:pt idx="5330">
                  <c:v>7.4342686588549256E-2</c:v>
                </c:pt>
                <c:pt idx="5331">
                  <c:v>7.4343085247165874E-2</c:v>
                </c:pt>
                <c:pt idx="5332">
                  <c:v>7.4344282303593578E-2</c:v>
                </c:pt>
                <c:pt idx="5333">
                  <c:v>7.4344757561629338E-2</c:v>
                </c:pt>
                <c:pt idx="5334">
                  <c:v>7.4346425028046059E-2</c:v>
                </c:pt>
                <c:pt idx="5335">
                  <c:v>7.4351205460334968E-2</c:v>
                </c:pt>
                <c:pt idx="5336">
                  <c:v>7.4355835493017053E-2</c:v>
                </c:pt>
                <c:pt idx="5337">
                  <c:v>7.4360144143812923E-2</c:v>
                </c:pt>
                <c:pt idx="5338">
                  <c:v>7.4364112752069278E-2</c:v>
                </c:pt>
                <c:pt idx="5339">
                  <c:v>7.4364219569992507E-2</c:v>
                </c:pt>
                <c:pt idx="5340">
                  <c:v>7.436682190878724E-2</c:v>
                </c:pt>
                <c:pt idx="5341">
                  <c:v>7.4366835407625398E-2</c:v>
                </c:pt>
                <c:pt idx="5342">
                  <c:v>7.4375786510029018E-2</c:v>
                </c:pt>
                <c:pt idx="5343">
                  <c:v>7.4376098873522201E-2</c:v>
                </c:pt>
                <c:pt idx="5344">
                  <c:v>7.4376477344287067E-2</c:v>
                </c:pt>
                <c:pt idx="5345">
                  <c:v>7.4376585565034403E-2</c:v>
                </c:pt>
                <c:pt idx="5346">
                  <c:v>7.43799614437895E-2</c:v>
                </c:pt>
                <c:pt idx="5347">
                  <c:v>7.4381744858998622E-2</c:v>
                </c:pt>
                <c:pt idx="5348">
                  <c:v>7.4382974988578598E-2</c:v>
                </c:pt>
                <c:pt idx="5349">
                  <c:v>7.4385721644804836E-2</c:v>
                </c:pt>
                <c:pt idx="5350">
                  <c:v>7.438739176337289E-2</c:v>
                </c:pt>
                <c:pt idx="5351">
                  <c:v>7.4397611211874715E-2</c:v>
                </c:pt>
                <c:pt idx="5352">
                  <c:v>7.4398393420229192E-2</c:v>
                </c:pt>
                <c:pt idx="5353">
                  <c:v>7.4400113484480113E-2</c:v>
                </c:pt>
                <c:pt idx="5354">
                  <c:v>7.4400117565674606E-2</c:v>
                </c:pt>
                <c:pt idx="5355">
                  <c:v>7.4406665392150462E-2</c:v>
                </c:pt>
                <c:pt idx="5356">
                  <c:v>7.440770735459562E-2</c:v>
                </c:pt>
                <c:pt idx="5357">
                  <c:v>7.4407731282368605E-2</c:v>
                </c:pt>
                <c:pt idx="5358">
                  <c:v>7.4415731910736749E-2</c:v>
                </c:pt>
                <c:pt idx="5359">
                  <c:v>7.4418954966747219E-2</c:v>
                </c:pt>
                <c:pt idx="5360">
                  <c:v>7.4420004473715884E-2</c:v>
                </c:pt>
                <c:pt idx="5361">
                  <c:v>7.442009474422967E-2</c:v>
                </c:pt>
                <c:pt idx="5362">
                  <c:v>7.4420121597399913E-2</c:v>
                </c:pt>
                <c:pt idx="5363">
                  <c:v>7.444048753999416E-2</c:v>
                </c:pt>
                <c:pt idx="5364">
                  <c:v>7.4445504439359045E-2</c:v>
                </c:pt>
                <c:pt idx="5365">
                  <c:v>7.4453531131121464E-2</c:v>
                </c:pt>
                <c:pt idx="5366">
                  <c:v>7.4460942532225183E-2</c:v>
                </c:pt>
                <c:pt idx="5367">
                  <c:v>7.4462373200486598E-2</c:v>
                </c:pt>
                <c:pt idx="5368">
                  <c:v>7.4463040961815996E-2</c:v>
                </c:pt>
                <c:pt idx="5369">
                  <c:v>7.4463424502955566E-2</c:v>
                </c:pt>
                <c:pt idx="5370">
                  <c:v>7.4464991725651741E-2</c:v>
                </c:pt>
                <c:pt idx="5371">
                  <c:v>7.449894032014398E-2</c:v>
                </c:pt>
                <c:pt idx="5372">
                  <c:v>7.4512669564293699E-2</c:v>
                </c:pt>
                <c:pt idx="5373">
                  <c:v>7.4513362528859595E-2</c:v>
                </c:pt>
                <c:pt idx="5374">
                  <c:v>7.4513535603204561E-2</c:v>
                </c:pt>
                <c:pt idx="5375">
                  <c:v>7.4519559939136226E-2</c:v>
                </c:pt>
                <c:pt idx="5376">
                  <c:v>7.4529363002904442E-2</c:v>
                </c:pt>
                <c:pt idx="5377">
                  <c:v>7.4534425951969963E-2</c:v>
                </c:pt>
                <c:pt idx="5378">
                  <c:v>7.4536831466175901E-2</c:v>
                </c:pt>
                <c:pt idx="5379">
                  <c:v>7.4539594597035019E-2</c:v>
                </c:pt>
                <c:pt idx="5380">
                  <c:v>7.4539873547416813E-2</c:v>
                </c:pt>
                <c:pt idx="5381">
                  <c:v>7.454474489325108E-2</c:v>
                </c:pt>
                <c:pt idx="5382">
                  <c:v>7.4564902317114989E-2</c:v>
                </c:pt>
                <c:pt idx="5383">
                  <c:v>7.4568876919097693E-2</c:v>
                </c:pt>
                <c:pt idx="5384">
                  <c:v>7.4574966869475623E-2</c:v>
                </c:pt>
                <c:pt idx="5385">
                  <c:v>7.4582727341320765E-2</c:v>
                </c:pt>
                <c:pt idx="5386">
                  <c:v>7.4582947912870179E-2</c:v>
                </c:pt>
                <c:pt idx="5387">
                  <c:v>7.4584355524138862E-2</c:v>
                </c:pt>
                <c:pt idx="5388">
                  <c:v>7.458532758297054E-2</c:v>
                </c:pt>
                <c:pt idx="5389">
                  <c:v>7.4594849527034435E-2</c:v>
                </c:pt>
                <c:pt idx="5390">
                  <c:v>7.4594896996606097E-2</c:v>
                </c:pt>
                <c:pt idx="5391">
                  <c:v>7.459521559929011E-2</c:v>
                </c:pt>
                <c:pt idx="5392">
                  <c:v>7.4604621138012195E-2</c:v>
                </c:pt>
                <c:pt idx="5393">
                  <c:v>7.4607708227158787E-2</c:v>
                </c:pt>
                <c:pt idx="5394">
                  <c:v>7.4609620571018109E-2</c:v>
                </c:pt>
                <c:pt idx="5395">
                  <c:v>7.4609647327882361E-2</c:v>
                </c:pt>
                <c:pt idx="5396">
                  <c:v>7.4609720421171311E-2</c:v>
                </c:pt>
                <c:pt idx="5397">
                  <c:v>7.4615867942319059E-2</c:v>
                </c:pt>
                <c:pt idx="5398">
                  <c:v>7.4616706381472275E-2</c:v>
                </c:pt>
                <c:pt idx="5399">
                  <c:v>7.4618142703817142E-2</c:v>
                </c:pt>
                <c:pt idx="5400">
                  <c:v>7.4618731280143624E-2</c:v>
                </c:pt>
                <c:pt idx="5401">
                  <c:v>7.4621383555930898E-2</c:v>
                </c:pt>
                <c:pt idx="5402">
                  <c:v>7.4640911455050474E-2</c:v>
                </c:pt>
                <c:pt idx="5403">
                  <c:v>7.4643982547762888E-2</c:v>
                </c:pt>
                <c:pt idx="5404">
                  <c:v>7.4652781994826334E-2</c:v>
                </c:pt>
                <c:pt idx="5405">
                  <c:v>7.465361717526986E-2</c:v>
                </c:pt>
                <c:pt idx="5406">
                  <c:v>7.4654282328337762E-2</c:v>
                </c:pt>
                <c:pt idx="5407">
                  <c:v>7.4680201988007039E-2</c:v>
                </c:pt>
                <c:pt idx="5408">
                  <c:v>7.468193295442288E-2</c:v>
                </c:pt>
                <c:pt idx="5409">
                  <c:v>7.4686693667773474E-2</c:v>
                </c:pt>
                <c:pt idx="5410">
                  <c:v>7.4690998367651529E-2</c:v>
                </c:pt>
                <c:pt idx="5411">
                  <c:v>7.4696466021313912E-2</c:v>
                </c:pt>
                <c:pt idx="5412">
                  <c:v>7.4705493538291257E-2</c:v>
                </c:pt>
                <c:pt idx="5413">
                  <c:v>7.4709435383495365E-2</c:v>
                </c:pt>
                <c:pt idx="5414">
                  <c:v>7.4709702157940761E-2</c:v>
                </c:pt>
                <c:pt idx="5415">
                  <c:v>7.4720096036277495E-2</c:v>
                </c:pt>
                <c:pt idx="5416">
                  <c:v>7.4726270778204096E-2</c:v>
                </c:pt>
                <c:pt idx="5417">
                  <c:v>7.4741399007345222E-2</c:v>
                </c:pt>
                <c:pt idx="5418">
                  <c:v>7.4747397958795037E-2</c:v>
                </c:pt>
                <c:pt idx="5419">
                  <c:v>7.4750728484696161E-2</c:v>
                </c:pt>
                <c:pt idx="5420">
                  <c:v>7.4752364033877139E-2</c:v>
                </c:pt>
                <c:pt idx="5421">
                  <c:v>7.4774971924425615E-2</c:v>
                </c:pt>
                <c:pt idx="5422">
                  <c:v>7.4777147043976366E-2</c:v>
                </c:pt>
                <c:pt idx="5423">
                  <c:v>7.4780988926019365E-2</c:v>
                </c:pt>
                <c:pt idx="5424">
                  <c:v>7.4782351357965127E-2</c:v>
                </c:pt>
                <c:pt idx="5425">
                  <c:v>7.4783292286920822E-2</c:v>
                </c:pt>
                <c:pt idx="5426">
                  <c:v>7.478484868228058E-2</c:v>
                </c:pt>
                <c:pt idx="5427">
                  <c:v>7.4785257669167271E-2</c:v>
                </c:pt>
                <c:pt idx="5428">
                  <c:v>7.4786182064739748E-2</c:v>
                </c:pt>
                <c:pt idx="5429">
                  <c:v>7.4789255215284067E-2</c:v>
                </c:pt>
                <c:pt idx="5430">
                  <c:v>7.4790643263049184E-2</c:v>
                </c:pt>
                <c:pt idx="5431">
                  <c:v>7.4792514589371833E-2</c:v>
                </c:pt>
                <c:pt idx="5432">
                  <c:v>7.4793884236753427E-2</c:v>
                </c:pt>
                <c:pt idx="5433">
                  <c:v>7.4802398733544939E-2</c:v>
                </c:pt>
                <c:pt idx="5434">
                  <c:v>7.4817211715906329E-2</c:v>
                </c:pt>
                <c:pt idx="5435">
                  <c:v>7.4827027572414828E-2</c:v>
                </c:pt>
                <c:pt idx="5436">
                  <c:v>7.4836173468534883E-2</c:v>
                </c:pt>
                <c:pt idx="5437">
                  <c:v>7.4837202304299744E-2</c:v>
                </c:pt>
                <c:pt idx="5438">
                  <c:v>7.4840267263118043E-2</c:v>
                </c:pt>
                <c:pt idx="5439">
                  <c:v>7.48433632813299E-2</c:v>
                </c:pt>
                <c:pt idx="5440">
                  <c:v>7.4854327093307971E-2</c:v>
                </c:pt>
                <c:pt idx="5441">
                  <c:v>7.4856908745164208E-2</c:v>
                </c:pt>
                <c:pt idx="5442">
                  <c:v>7.4857898760772368E-2</c:v>
                </c:pt>
                <c:pt idx="5443">
                  <c:v>7.4867205582489771E-2</c:v>
                </c:pt>
                <c:pt idx="5444">
                  <c:v>7.4867250648887329E-2</c:v>
                </c:pt>
                <c:pt idx="5445">
                  <c:v>7.4875174867765293E-2</c:v>
                </c:pt>
                <c:pt idx="5446">
                  <c:v>7.4877337734742311E-2</c:v>
                </c:pt>
                <c:pt idx="5447">
                  <c:v>7.4882015633672916E-2</c:v>
                </c:pt>
                <c:pt idx="5448">
                  <c:v>7.4882415231236121E-2</c:v>
                </c:pt>
                <c:pt idx="5449">
                  <c:v>7.4884089366972606E-2</c:v>
                </c:pt>
                <c:pt idx="5450">
                  <c:v>7.4887011807634907E-2</c:v>
                </c:pt>
                <c:pt idx="5451">
                  <c:v>7.4891611545741588E-2</c:v>
                </c:pt>
                <c:pt idx="5452">
                  <c:v>7.4894513886942682E-2</c:v>
                </c:pt>
                <c:pt idx="5453">
                  <c:v>7.489586499116202E-2</c:v>
                </c:pt>
                <c:pt idx="5454">
                  <c:v>7.4897794979735421E-2</c:v>
                </c:pt>
                <c:pt idx="5455">
                  <c:v>7.4898693247215264E-2</c:v>
                </c:pt>
                <c:pt idx="5456">
                  <c:v>7.4901620866915153E-2</c:v>
                </c:pt>
                <c:pt idx="5457">
                  <c:v>7.4909346984738612E-2</c:v>
                </c:pt>
                <c:pt idx="5458">
                  <c:v>7.4910495388583298E-2</c:v>
                </c:pt>
                <c:pt idx="5459">
                  <c:v>7.4912624243801407E-2</c:v>
                </c:pt>
                <c:pt idx="5460">
                  <c:v>7.492178275316419E-2</c:v>
                </c:pt>
                <c:pt idx="5461">
                  <c:v>7.493092178627031E-2</c:v>
                </c:pt>
                <c:pt idx="5462">
                  <c:v>7.493147191633287E-2</c:v>
                </c:pt>
                <c:pt idx="5463">
                  <c:v>7.4935789181516277E-2</c:v>
                </c:pt>
                <c:pt idx="5464">
                  <c:v>7.4948721701724397E-2</c:v>
                </c:pt>
                <c:pt idx="5465">
                  <c:v>7.4951106277545643E-2</c:v>
                </c:pt>
                <c:pt idx="5466">
                  <c:v>7.4952332942397504E-2</c:v>
                </c:pt>
                <c:pt idx="5467">
                  <c:v>7.4954250825210067E-2</c:v>
                </c:pt>
                <c:pt idx="5468">
                  <c:v>7.4973192428520408E-2</c:v>
                </c:pt>
                <c:pt idx="5469">
                  <c:v>7.4977100769775484E-2</c:v>
                </c:pt>
                <c:pt idx="5470">
                  <c:v>7.4988872759465253E-2</c:v>
                </c:pt>
                <c:pt idx="5471">
                  <c:v>7.498894244286286E-2</c:v>
                </c:pt>
                <c:pt idx="5472">
                  <c:v>7.4999439569346793E-2</c:v>
                </c:pt>
                <c:pt idx="5473">
                  <c:v>7.5002203987352772E-2</c:v>
                </c:pt>
                <c:pt idx="5474">
                  <c:v>7.500255308313708E-2</c:v>
                </c:pt>
                <c:pt idx="5475">
                  <c:v>7.5008538742638187E-2</c:v>
                </c:pt>
                <c:pt idx="5476">
                  <c:v>7.5008989270614224E-2</c:v>
                </c:pt>
                <c:pt idx="5477">
                  <c:v>7.5009268702656506E-2</c:v>
                </c:pt>
                <c:pt idx="5478">
                  <c:v>7.5023912828044326E-2</c:v>
                </c:pt>
                <c:pt idx="5479">
                  <c:v>7.5027951101070633E-2</c:v>
                </c:pt>
                <c:pt idx="5480">
                  <c:v>7.5028768707673221E-2</c:v>
                </c:pt>
                <c:pt idx="5481">
                  <c:v>7.5033292965456744E-2</c:v>
                </c:pt>
                <c:pt idx="5482">
                  <c:v>7.5033724315925365E-2</c:v>
                </c:pt>
                <c:pt idx="5483">
                  <c:v>7.5048805709552469E-2</c:v>
                </c:pt>
                <c:pt idx="5484">
                  <c:v>7.5055702321256579E-2</c:v>
                </c:pt>
                <c:pt idx="5485">
                  <c:v>7.5056524827184057E-2</c:v>
                </c:pt>
                <c:pt idx="5486">
                  <c:v>7.5060131711023326E-2</c:v>
                </c:pt>
                <c:pt idx="5487">
                  <c:v>7.5069859575335018E-2</c:v>
                </c:pt>
                <c:pt idx="5488">
                  <c:v>7.50708652789151E-2</c:v>
                </c:pt>
                <c:pt idx="5489">
                  <c:v>7.5071359890411138E-2</c:v>
                </c:pt>
                <c:pt idx="5490">
                  <c:v>7.5079238719401586E-2</c:v>
                </c:pt>
                <c:pt idx="5491">
                  <c:v>7.5083104362819897E-2</c:v>
                </c:pt>
                <c:pt idx="5492">
                  <c:v>7.5083853070503415E-2</c:v>
                </c:pt>
                <c:pt idx="5493">
                  <c:v>7.5084351100807245E-2</c:v>
                </c:pt>
                <c:pt idx="5494">
                  <c:v>7.508624456801255E-2</c:v>
                </c:pt>
                <c:pt idx="5495">
                  <c:v>7.5087072142989986E-2</c:v>
                </c:pt>
                <c:pt idx="5496">
                  <c:v>7.5088417295060716E-2</c:v>
                </c:pt>
                <c:pt idx="5497">
                  <c:v>7.5089226115534202E-2</c:v>
                </c:pt>
                <c:pt idx="5498">
                  <c:v>7.5090830594775226E-2</c:v>
                </c:pt>
                <c:pt idx="5499">
                  <c:v>7.5095015099540141E-2</c:v>
                </c:pt>
                <c:pt idx="5500">
                  <c:v>7.5104821732970839E-2</c:v>
                </c:pt>
                <c:pt idx="5501">
                  <c:v>7.5111046485328903E-2</c:v>
                </c:pt>
                <c:pt idx="5502">
                  <c:v>7.5122537666693912E-2</c:v>
                </c:pt>
                <c:pt idx="5503">
                  <c:v>7.5124134462987435E-2</c:v>
                </c:pt>
                <c:pt idx="5504">
                  <c:v>7.5126004222189902E-2</c:v>
                </c:pt>
                <c:pt idx="5505">
                  <c:v>7.5126522376671778E-2</c:v>
                </c:pt>
                <c:pt idx="5506">
                  <c:v>7.5130102282179367E-2</c:v>
                </c:pt>
                <c:pt idx="5507">
                  <c:v>7.5130743069810602E-2</c:v>
                </c:pt>
                <c:pt idx="5508">
                  <c:v>7.5131518682633736E-2</c:v>
                </c:pt>
                <c:pt idx="5509">
                  <c:v>7.5131635413243247E-2</c:v>
                </c:pt>
                <c:pt idx="5510">
                  <c:v>7.5140347615723746E-2</c:v>
                </c:pt>
                <c:pt idx="5511">
                  <c:v>7.5142921610080127E-2</c:v>
                </c:pt>
                <c:pt idx="5512">
                  <c:v>7.5164548782714502E-2</c:v>
                </c:pt>
                <c:pt idx="5513">
                  <c:v>7.5165499970316518E-2</c:v>
                </c:pt>
                <c:pt idx="5514">
                  <c:v>7.516934651526519E-2</c:v>
                </c:pt>
                <c:pt idx="5515">
                  <c:v>7.5172143726156937E-2</c:v>
                </c:pt>
                <c:pt idx="5516">
                  <c:v>7.5185102001317838E-2</c:v>
                </c:pt>
                <c:pt idx="5517">
                  <c:v>7.5213556786218438E-2</c:v>
                </c:pt>
                <c:pt idx="5518">
                  <c:v>7.5236009150516869E-2</c:v>
                </c:pt>
                <c:pt idx="5519">
                  <c:v>7.5249422020307044E-2</c:v>
                </c:pt>
                <c:pt idx="5520">
                  <c:v>7.5266638396823404E-2</c:v>
                </c:pt>
                <c:pt idx="5521">
                  <c:v>7.5288725690286107E-2</c:v>
                </c:pt>
                <c:pt idx="5522">
                  <c:v>7.5292273238345642E-2</c:v>
                </c:pt>
                <c:pt idx="5523">
                  <c:v>7.5312547485216985E-2</c:v>
                </c:pt>
                <c:pt idx="5524">
                  <c:v>7.5320753625883252E-2</c:v>
                </c:pt>
                <c:pt idx="5525">
                  <c:v>7.5337839023390418E-2</c:v>
                </c:pt>
                <c:pt idx="5526">
                  <c:v>7.5349819365456872E-2</c:v>
                </c:pt>
                <c:pt idx="5527">
                  <c:v>7.5357428311568164E-2</c:v>
                </c:pt>
                <c:pt idx="5528">
                  <c:v>7.536635134152353E-2</c:v>
                </c:pt>
                <c:pt idx="5529">
                  <c:v>7.5369012853391648E-2</c:v>
                </c:pt>
                <c:pt idx="5530">
                  <c:v>7.5377519151326122E-2</c:v>
                </c:pt>
                <c:pt idx="5531">
                  <c:v>7.5380232702693339E-2</c:v>
                </c:pt>
                <c:pt idx="5532">
                  <c:v>7.5421319123566533E-2</c:v>
                </c:pt>
                <c:pt idx="5533">
                  <c:v>7.5431277913416833E-2</c:v>
                </c:pt>
                <c:pt idx="5534">
                  <c:v>7.5438000719552978E-2</c:v>
                </c:pt>
                <c:pt idx="5535">
                  <c:v>7.5441645453168837E-2</c:v>
                </c:pt>
                <c:pt idx="5536">
                  <c:v>7.5443401651043851E-2</c:v>
                </c:pt>
                <c:pt idx="5537">
                  <c:v>7.5460559056875987E-2</c:v>
                </c:pt>
                <c:pt idx="5538">
                  <c:v>7.5463472413935112E-2</c:v>
                </c:pt>
                <c:pt idx="5539">
                  <c:v>7.547380456805497E-2</c:v>
                </c:pt>
                <c:pt idx="5540">
                  <c:v>7.5489803436761704E-2</c:v>
                </c:pt>
                <c:pt idx="5541">
                  <c:v>7.55029707041594E-2</c:v>
                </c:pt>
                <c:pt idx="5542">
                  <c:v>7.5536958140849209E-2</c:v>
                </c:pt>
                <c:pt idx="5543">
                  <c:v>7.5552842992236247E-2</c:v>
                </c:pt>
                <c:pt idx="5544">
                  <c:v>7.5569286138423952E-2</c:v>
                </c:pt>
                <c:pt idx="5545">
                  <c:v>7.5570958844387304E-2</c:v>
                </c:pt>
                <c:pt idx="5546">
                  <c:v>7.5582034226895078E-2</c:v>
                </c:pt>
                <c:pt idx="5547">
                  <c:v>7.5585898826346587E-2</c:v>
                </c:pt>
                <c:pt idx="5548">
                  <c:v>7.5593507127635129E-2</c:v>
                </c:pt>
                <c:pt idx="5549">
                  <c:v>7.5610566342461299E-2</c:v>
                </c:pt>
                <c:pt idx="5550">
                  <c:v>7.5626641656085236E-2</c:v>
                </c:pt>
                <c:pt idx="5551">
                  <c:v>7.5632409254197619E-2</c:v>
                </c:pt>
                <c:pt idx="5552">
                  <c:v>7.5654248132927593E-2</c:v>
                </c:pt>
                <c:pt idx="5553">
                  <c:v>7.5673135208516984E-2</c:v>
                </c:pt>
                <c:pt idx="5554">
                  <c:v>7.5673863119105456E-2</c:v>
                </c:pt>
                <c:pt idx="5555">
                  <c:v>7.5679758127079499E-2</c:v>
                </c:pt>
                <c:pt idx="5556">
                  <c:v>7.5680946644182734E-2</c:v>
                </c:pt>
                <c:pt idx="5557">
                  <c:v>7.5685812798146956E-2</c:v>
                </c:pt>
                <c:pt idx="5558">
                  <c:v>7.5688572997210296E-2</c:v>
                </c:pt>
                <c:pt idx="5559">
                  <c:v>7.5691738748324716E-2</c:v>
                </c:pt>
                <c:pt idx="5560">
                  <c:v>7.5696322312823583E-2</c:v>
                </c:pt>
                <c:pt idx="5561">
                  <c:v>7.571016672164893E-2</c:v>
                </c:pt>
                <c:pt idx="5562">
                  <c:v>7.5711856829110191E-2</c:v>
                </c:pt>
                <c:pt idx="5563">
                  <c:v>7.5715702699653858E-2</c:v>
                </c:pt>
                <c:pt idx="5564">
                  <c:v>7.5719014119601302E-2</c:v>
                </c:pt>
                <c:pt idx="5565">
                  <c:v>7.5727054113340631E-2</c:v>
                </c:pt>
                <c:pt idx="5566">
                  <c:v>7.5734198047620882E-2</c:v>
                </c:pt>
                <c:pt idx="5567">
                  <c:v>7.5792243757959288E-2</c:v>
                </c:pt>
                <c:pt idx="5568">
                  <c:v>7.5792774309994315E-2</c:v>
                </c:pt>
                <c:pt idx="5569">
                  <c:v>7.5794050168134341E-2</c:v>
                </c:pt>
                <c:pt idx="5570">
                  <c:v>7.5806008898531785E-2</c:v>
                </c:pt>
                <c:pt idx="5571">
                  <c:v>7.5808468601805512E-2</c:v>
                </c:pt>
                <c:pt idx="5572">
                  <c:v>7.5811840491484817E-2</c:v>
                </c:pt>
                <c:pt idx="5573">
                  <c:v>7.5818471426600975E-2</c:v>
                </c:pt>
                <c:pt idx="5574">
                  <c:v>7.5843790066734529E-2</c:v>
                </c:pt>
                <c:pt idx="5575">
                  <c:v>7.5861771538337064E-2</c:v>
                </c:pt>
                <c:pt idx="5576">
                  <c:v>7.5865796614551728E-2</c:v>
                </c:pt>
                <c:pt idx="5577">
                  <c:v>7.587226064132413E-2</c:v>
                </c:pt>
                <c:pt idx="5578">
                  <c:v>7.5874210952780519E-2</c:v>
                </c:pt>
                <c:pt idx="5579">
                  <c:v>7.5875864906706225E-2</c:v>
                </c:pt>
                <c:pt idx="5580">
                  <c:v>7.5901923063653676E-2</c:v>
                </c:pt>
                <c:pt idx="5581">
                  <c:v>7.5908102031488761E-2</c:v>
                </c:pt>
                <c:pt idx="5582">
                  <c:v>7.5921126414344564E-2</c:v>
                </c:pt>
                <c:pt idx="5583">
                  <c:v>7.5953287186031948E-2</c:v>
                </c:pt>
                <c:pt idx="5584">
                  <c:v>7.5973575987130892E-2</c:v>
                </c:pt>
                <c:pt idx="5585">
                  <c:v>7.5977401380915632E-2</c:v>
                </c:pt>
                <c:pt idx="5586">
                  <c:v>7.5987986594120038E-2</c:v>
                </c:pt>
                <c:pt idx="5587">
                  <c:v>7.5999124922342121E-2</c:v>
                </c:pt>
                <c:pt idx="5588">
                  <c:v>7.6004130523295965E-2</c:v>
                </c:pt>
                <c:pt idx="5589">
                  <c:v>7.6024996595828176E-2</c:v>
                </c:pt>
                <c:pt idx="5590">
                  <c:v>7.6028861634693079E-2</c:v>
                </c:pt>
                <c:pt idx="5591">
                  <c:v>7.6030192867623858E-2</c:v>
                </c:pt>
                <c:pt idx="5592">
                  <c:v>7.6036654398625059E-2</c:v>
                </c:pt>
                <c:pt idx="5593">
                  <c:v>7.6036727662324721E-2</c:v>
                </c:pt>
                <c:pt idx="5594">
                  <c:v>7.6055703385663087E-2</c:v>
                </c:pt>
                <c:pt idx="5595">
                  <c:v>7.6072741709941771E-2</c:v>
                </c:pt>
                <c:pt idx="5596">
                  <c:v>7.6080512356319963E-2</c:v>
                </c:pt>
                <c:pt idx="5597">
                  <c:v>7.6115656540573284E-2</c:v>
                </c:pt>
                <c:pt idx="5598">
                  <c:v>7.6122766925044771E-2</c:v>
                </c:pt>
                <c:pt idx="5599">
                  <c:v>7.6126054305276775E-2</c:v>
                </c:pt>
                <c:pt idx="5600">
                  <c:v>7.6127433971874908E-2</c:v>
                </c:pt>
                <c:pt idx="5601">
                  <c:v>7.6132718826871837E-2</c:v>
                </c:pt>
                <c:pt idx="5602">
                  <c:v>7.6176055938340009E-2</c:v>
                </c:pt>
                <c:pt idx="5603">
                  <c:v>7.622797856151764E-2</c:v>
                </c:pt>
                <c:pt idx="5604">
                  <c:v>7.623190872197988E-2</c:v>
                </c:pt>
                <c:pt idx="5605">
                  <c:v>7.6244343878104803E-2</c:v>
                </c:pt>
                <c:pt idx="5606">
                  <c:v>7.6250897811710683E-2</c:v>
                </c:pt>
                <c:pt idx="5607">
                  <c:v>7.6254825125796954E-2</c:v>
                </c:pt>
                <c:pt idx="5608">
                  <c:v>7.6257942827842318E-2</c:v>
                </c:pt>
                <c:pt idx="5609">
                  <c:v>7.6262892432033269E-2</c:v>
                </c:pt>
                <c:pt idx="5610">
                  <c:v>7.6282632021566932E-2</c:v>
                </c:pt>
                <c:pt idx="5611">
                  <c:v>7.6285823470629899E-2</c:v>
                </c:pt>
                <c:pt idx="5612">
                  <c:v>7.6309923706326832E-2</c:v>
                </c:pt>
                <c:pt idx="5613">
                  <c:v>7.6322440142303827E-2</c:v>
                </c:pt>
                <c:pt idx="5614">
                  <c:v>7.632698409083577E-2</c:v>
                </c:pt>
                <c:pt idx="5615">
                  <c:v>7.6335306269798897E-2</c:v>
                </c:pt>
                <c:pt idx="5616">
                  <c:v>7.6343055165533691E-2</c:v>
                </c:pt>
                <c:pt idx="5617">
                  <c:v>7.6354215082103605E-2</c:v>
                </c:pt>
                <c:pt idx="5618">
                  <c:v>7.6354275965775265E-2</c:v>
                </c:pt>
                <c:pt idx="5619">
                  <c:v>7.6358571392266428E-2</c:v>
                </c:pt>
                <c:pt idx="5620">
                  <c:v>7.6362068690779883E-2</c:v>
                </c:pt>
                <c:pt idx="5621">
                  <c:v>7.6379443846564754E-2</c:v>
                </c:pt>
                <c:pt idx="5622">
                  <c:v>7.6383911063419296E-2</c:v>
                </c:pt>
                <c:pt idx="5623">
                  <c:v>7.640340989465344E-2</c:v>
                </c:pt>
                <c:pt idx="5624">
                  <c:v>7.6403531791041701E-2</c:v>
                </c:pt>
                <c:pt idx="5625">
                  <c:v>7.6413212554942489E-2</c:v>
                </c:pt>
                <c:pt idx="5626">
                  <c:v>7.6434852760613292E-2</c:v>
                </c:pt>
                <c:pt idx="5627">
                  <c:v>7.6436560263315856E-2</c:v>
                </c:pt>
                <c:pt idx="5628">
                  <c:v>7.6461203728044491E-2</c:v>
                </c:pt>
                <c:pt idx="5629">
                  <c:v>7.6468323017838791E-2</c:v>
                </c:pt>
                <c:pt idx="5630">
                  <c:v>7.6472568789708595E-2</c:v>
                </c:pt>
                <c:pt idx="5631">
                  <c:v>7.6475786991936245E-2</c:v>
                </c:pt>
                <c:pt idx="5632">
                  <c:v>7.6479585789554771E-2</c:v>
                </c:pt>
                <c:pt idx="5633">
                  <c:v>7.6504489299216549E-2</c:v>
                </c:pt>
                <c:pt idx="5634">
                  <c:v>7.6505917488399799E-2</c:v>
                </c:pt>
                <c:pt idx="5635">
                  <c:v>7.6517294930140756E-2</c:v>
                </c:pt>
                <c:pt idx="5636">
                  <c:v>7.6559770613696732E-2</c:v>
                </c:pt>
                <c:pt idx="5637">
                  <c:v>7.6572762729850585E-2</c:v>
                </c:pt>
                <c:pt idx="5638">
                  <c:v>7.6601812837015171E-2</c:v>
                </c:pt>
                <c:pt idx="5639">
                  <c:v>7.6619109369265803E-2</c:v>
                </c:pt>
                <c:pt idx="5640">
                  <c:v>7.6644746481603743E-2</c:v>
                </c:pt>
                <c:pt idx="5641">
                  <c:v>7.6668166538706284E-2</c:v>
                </c:pt>
                <c:pt idx="5642">
                  <c:v>7.6681305708769465E-2</c:v>
                </c:pt>
                <c:pt idx="5643">
                  <c:v>7.6699977712002709E-2</c:v>
                </c:pt>
                <c:pt idx="5644">
                  <c:v>7.6710042368705655E-2</c:v>
                </c:pt>
                <c:pt idx="5645">
                  <c:v>7.671023563663415E-2</c:v>
                </c:pt>
                <c:pt idx="5646">
                  <c:v>7.671658187481406E-2</c:v>
                </c:pt>
                <c:pt idx="5647">
                  <c:v>7.6719967210016393E-2</c:v>
                </c:pt>
                <c:pt idx="5648">
                  <c:v>7.673449676032762E-2</c:v>
                </c:pt>
                <c:pt idx="5649">
                  <c:v>7.6737933451499429E-2</c:v>
                </c:pt>
                <c:pt idx="5650">
                  <c:v>7.6742349545541877E-2</c:v>
                </c:pt>
                <c:pt idx="5651">
                  <c:v>7.6754575778618106E-2</c:v>
                </c:pt>
                <c:pt idx="5652">
                  <c:v>7.6762485157201077E-2</c:v>
                </c:pt>
                <c:pt idx="5653">
                  <c:v>7.6766465531584505E-2</c:v>
                </c:pt>
                <c:pt idx="5654">
                  <c:v>7.6774668379659572E-2</c:v>
                </c:pt>
                <c:pt idx="5655">
                  <c:v>7.6799806892108025E-2</c:v>
                </c:pt>
                <c:pt idx="5656">
                  <c:v>7.6819313591412808E-2</c:v>
                </c:pt>
                <c:pt idx="5657">
                  <c:v>7.6828101692774653E-2</c:v>
                </c:pt>
                <c:pt idx="5658">
                  <c:v>7.6831268760931992E-2</c:v>
                </c:pt>
                <c:pt idx="5659">
                  <c:v>7.6832553662612546E-2</c:v>
                </c:pt>
                <c:pt idx="5660">
                  <c:v>7.6849947762053394E-2</c:v>
                </c:pt>
                <c:pt idx="5661">
                  <c:v>7.6854800323253758E-2</c:v>
                </c:pt>
                <c:pt idx="5662">
                  <c:v>7.6859544873584151E-2</c:v>
                </c:pt>
                <c:pt idx="5663">
                  <c:v>7.6872109108117481E-2</c:v>
                </c:pt>
                <c:pt idx="5664">
                  <c:v>7.6893319843878871E-2</c:v>
                </c:pt>
                <c:pt idx="5665">
                  <c:v>7.6896910194198143E-2</c:v>
                </c:pt>
                <c:pt idx="5666">
                  <c:v>7.6903744988923994E-2</c:v>
                </c:pt>
                <c:pt idx="5667">
                  <c:v>7.6910024085117101E-2</c:v>
                </c:pt>
                <c:pt idx="5668">
                  <c:v>7.6913199851152442E-2</c:v>
                </c:pt>
                <c:pt idx="5669">
                  <c:v>7.6928056489162955E-2</c:v>
                </c:pt>
                <c:pt idx="5670">
                  <c:v>7.6930900100794397E-2</c:v>
                </c:pt>
                <c:pt idx="5671">
                  <c:v>7.6938997771605844E-2</c:v>
                </c:pt>
                <c:pt idx="5672">
                  <c:v>7.6947943837959776E-2</c:v>
                </c:pt>
                <c:pt idx="5673">
                  <c:v>7.6955582547443557E-2</c:v>
                </c:pt>
                <c:pt idx="5674">
                  <c:v>7.6960121553900751E-2</c:v>
                </c:pt>
                <c:pt idx="5675">
                  <c:v>7.6963181691220461E-2</c:v>
                </c:pt>
                <c:pt idx="5676">
                  <c:v>7.696746080707606E-2</c:v>
                </c:pt>
                <c:pt idx="5677">
                  <c:v>7.6985075149966053E-2</c:v>
                </c:pt>
                <c:pt idx="5678">
                  <c:v>7.6986421396919968E-2</c:v>
                </c:pt>
                <c:pt idx="5679">
                  <c:v>7.6990983595988716E-2</c:v>
                </c:pt>
                <c:pt idx="5680">
                  <c:v>7.7003504241256515E-2</c:v>
                </c:pt>
                <c:pt idx="5681">
                  <c:v>7.7012190381969714E-2</c:v>
                </c:pt>
                <c:pt idx="5682">
                  <c:v>7.7016269094669521E-2</c:v>
                </c:pt>
                <c:pt idx="5683">
                  <c:v>7.7020900985369178E-2</c:v>
                </c:pt>
                <c:pt idx="5684">
                  <c:v>7.7023902330861427E-2</c:v>
                </c:pt>
                <c:pt idx="5685">
                  <c:v>7.7049781231962766E-2</c:v>
                </c:pt>
                <c:pt idx="5686">
                  <c:v>7.7052051174436864E-2</c:v>
                </c:pt>
                <c:pt idx="5687">
                  <c:v>7.7053072963835845E-2</c:v>
                </c:pt>
                <c:pt idx="5688">
                  <c:v>7.708478335634425E-2</c:v>
                </c:pt>
                <c:pt idx="5689">
                  <c:v>7.7089613639085564E-2</c:v>
                </c:pt>
                <c:pt idx="5690">
                  <c:v>7.7112350689129416E-2</c:v>
                </c:pt>
                <c:pt idx="5691">
                  <c:v>7.7115475975189751E-2</c:v>
                </c:pt>
                <c:pt idx="5692">
                  <c:v>7.7116435131750483E-2</c:v>
                </c:pt>
                <c:pt idx="5693">
                  <c:v>7.7123366534197435E-2</c:v>
                </c:pt>
                <c:pt idx="5694">
                  <c:v>7.7131798148784958E-2</c:v>
                </c:pt>
                <c:pt idx="5695">
                  <c:v>7.7132666658967231E-2</c:v>
                </c:pt>
                <c:pt idx="5696">
                  <c:v>7.7140676951127113E-2</c:v>
                </c:pt>
                <c:pt idx="5697">
                  <c:v>7.7172219208956505E-2</c:v>
                </c:pt>
                <c:pt idx="5698">
                  <c:v>7.7179264346393661E-2</c:v>
                </c:pt>
                <c:pt idx="5699">
                  <c:v>7.7182873097182803E-2</c:v>
                </c:pt>
                <c:pt idx="5700">
                  <c:v>7.7187807119306784E-2</c:v>
                </c:pt>
                <c:pt idx="5701">
                  <c:v>7.7192397985572037E-2</c:v>
                </c:pt>
                <c:pt idx="5702">
                  <c:v>7.7196590867209369E-2</c:v>
                </c:pt>
                <c:pt idx="5703">
                  <c:v>7.7207131293934861E-2</c:v>
                </c:pt>
                <c:pt idx="5704">
                  <c:v>7.7216066997883359E-2</c:v>
                </c:pt>
                <c:pt idx="5705">
                  <c:v>7.7216417446967445E-2</c:v>
                </c:pt>
                <c:pt idx="5706">
                  <c:v>7.7230065179945462E-2</c:v>
                </c:pt>
                <c:pt idx="5707">
                  <c:v>7.7240233718292362E-2</c:v>
                </c:pt>
                <c:pt idx="5708">
                  <c:v>7.7245280947816436E-2</c:v>
                </c:pt>
                <c:pt idx="5709">
                  <c:v>7.724979919165037E-2</c:v>
                </c:pt>
                <c:pt idx="5710">
                  <c:v>7.7252505362471524E-2</c:v>
                </c:pt>
                <c:pt idx="5711">
                  <c:v>7.7260795857129805E-2</c:v>
                </c:pt>
                <c:pt idx="5712">
                  <c:v>7.726437747595033E-2</c:v>
                </c:pt>
                <c:pt idx="5713">
                  <c:v>7.7268031678805915E-2</c:v>
                </c:pt>
                <c:pt idx="5714">
                  <c:v>7.7282899893560575E-2</c:v>
                </c:pt>
                <c:pt idx="5715">
                  <c:v>7.7325627313716561E-2</c:v>
                </c:pt>
                <c:pt idx="5716">
                  <c:v>7.732935725716833E-2</c:v>
                </c:pt>
                <c:pt idx="5717">
                  <c:v>7.7330165167253578E-2</c:v>
                </c:pt>
                <c:pt idx="5718">
                  <c:v>7.7349990378808797E-2</c:v>
                </c:pt>
                <c:pt idx="5719">
                  <c:v>7.7378075537695268E-2</c:v>
                </c:pt>
                <c:pt idx="5720">
                  <c:v>7.738278123106157E-2</c:v>
                </c:pt>
                <c:pt idx="5721">
                  <c:v>7.7404197280692422E-2</c:v>
                </c:pt>
                <c:pt idx="5722">
                  <c:v>7.742663252985274E-2</c:v>
                </c:pt>
                <c:pt idx="5723">
                  <c:v>7.7438688693808461E-2</c:v>
                </c:pt>
                <c:pt idx="5724">
                  <c:v>7.7442807931984936E-2</c:v>
                </c:pt>
                <c:pt idx="5725">
                  <c:v>7.7446822173732777E-2</c:v>
                </c:pt>
                <c:pt idx="5726">
                  <c:v>7.7455009488937659E-2</c:v>
                </c:pt>
                <c:pt idx="5727">
                  <c:v>7.7455783180412074E-2</c:v>
                </c:pt>
                <c:pt idx="5728">
                  <c:v>7.7482623659614225E-2</c:v>
                </c:pt>
                <c:pt idx="5729">
                  <c:v>7.7493131488735212E-2</c:v>
                </c:pt>
                <c:pt idx="5730">
                  <c:v>7.7494306919344946E-2</c:v>
                </c:pt>
                <c:pt idx="5731">
                  <c:v>7.7494684479041342E-2</c:v>
                </c:pt>
                <c:pt idx="5732">
                  <c:v>7.7499859659456882E-2</c:v>
                </c:pt>
                <c:pt idx="5733">
                  <c:v>7.7501247402446349E-2</c:v>
                </c:pt>
                <c:pt idx="5734">
                  <c:v>7.7504494722404282E-2</c:v>
                </c:pt>
                <c:pt idx="5735">
                  <c:v>7.7504698525237281E-2</c:v>
                </c:pt>
                <c:pt idx="5736">
                  <c:v>7.7506804287018283E-2</c:v>
                </c:pt>
                <c:pt idx="5737">
                  <c:v>7.7520627305997236E-2</c:v>
                </c:pt>
                <c:pt idx="5738">
                  <c:v>7.7537752001705429E-2</c:v>
                </c:pt>
                <c:pt idx="5739">
                  <c:v>7.7545785824533586E-2</c:v>
                </c:pt>
                <c:pt idx="5740">
                  <c:v>7.7558190642297464E-2</c:v>
                </c:pt>
                <c:pt idx="5741">
                  <c:v>7.7593440245819933E-2</c:v>
                </c:pt>
                <c:pt idx="5742">
                  <c:v>7.7602590557852624E-2</c:v>
                </c:pt>
                <c:pt idx="5743">
                  <c:v>7.7609615473544447E-2</c:v>
                </c:pt>
                <c:pt idx="5744">
                  <c:v>7.7618847935819191E-2</c:v>
                </c:pt>
                <c:pt idx="5745">
                  <c:v>7.7619445653745789E-2</c:v>
                </c:pt>
                <c:pt idx="5746">
                  <c:v>7.7622224818810981E-2</c:v>
                </c:pt>
                <c:pt idx="5747">
                  <c:v>7.7629400625424561E-2</c:v>
                </c:pt>
                <c:pt idx="5748">
                  <c:v>7.7660046981566477E-2</c:v>
                </c:pt>
                <c:pt idx="5749">
                  <c:v>7.7660518258810596E-2</c:v>
                </c:pt>
                <c:pt idx="5750">
                  <c:v>7.769069556313174E-2</c:v>
                </c:pt>
                <c:pt idx="5751">
                  <c:v>7.7695390084058402E-2</c:v>
                </c:pt>
                <c:pt idx="5752">
                  <c:v>7.7697318886960326E-2</c:v>
                </c:pt>
                <c:pt idx="5753">
                  <c:v>7.7736328080293071E-2</c:v>
                </c:pt>
                <c:pt idx="5754">
                  <c:v>7.7748971847722725E-2</c:v>
                </c:pt>
                <c:pt idx="5755">
                  <c:v>7.7754402712547632E-2</c:v>
                </c:pt>
                <c:pt idx="5756">
                  <c:v>7.7765872139769071E-2</c:v>
                </c:pt>
                <c:pt idx="5757">
                  <c:v>7.777217470359632E-2</c:v>
                </c:pt>
                <c:pt idx="5758">
                  <c:v>7.7774850792184103E-2</c:v>
                </c:pt>
                <c:pt idx="5759">
                  <c:v>7.7802511951642894E-2</c:v>
                </c:pt>
                <c:pt idx="5760">
                  <c:v>7.7816357704862338E-2</c:v>
                </c:pt>
                <c:pt idx="5761">
                  <c:v>7.7841053587985931E-2</c:v>
                </c:pt>
                <c:pt idx="5762">
                  <c:v>7.7846596420731162E-2</c:v>
                </c:pt>
                <c:pt idx="5763">
                  <c:v>7.7852775118995021E-2</c:v>
                </c:pt>
                <c:pt idx="5764">
                  <c:v>7.7857962539875647E-2</c:v>
                </c:pt>
                <c:pt idx="5765">
                  <c:v>7.7866863629294042E-2</c:v>
                </c:pt>
                <c:pt idx="5766">
                  <c:v>7.7867692296072044E-2</c:v>
                </c:pt>
                <c:pt idx="5767">
                  <c:v>7.79046602148184E-2</c:v>
                </c:pt>
                <c:pt idx="5768">
                  <c:v>7.791857269292235E-2</c:v>
                </c:pt>
                <c:pt idx="5769">
                  <c:v>7.7930191204924393E-2</c:v>
                </c:pt>
                <c:pt idx="5770">
                  <c:v>7.7978697974037947E-2</c:v>
                </c:pt>
                <c:pt idx="5771">
                  <c:v>7.7989510103033899E-2</c:v>
                </c:pt>
                <c:pt idx="5772">
                  <c:v>7.7990356107361436E-2</c:v>
                </c:pt>
                <c:pt idx="5773">
                  <c:v>7.79917108150808E-2</c:v>
                </c:pt>
                <c:pt idx="5774">
                  <c:v>7.8023487699839411E-2</c:v>
                </c:pt>
                <c:pt idx="5775">
                  <c:v>7.8026121828891959E-2</c:v>
                </c:pt>
                <c:pt idx="5776">
                  <c:v>7.8042946768893506E-2</c:v>
                </c:pt>
                <c:pt idx="5777">
                  <c:v>7.8044870393563837E-2</c:v>
                </c:pt>
                <c:pt idx="5778">
                  <c:v>7.8047505236248427E-2</c:v>
                </c:pt>
                <c:pt idx="5779">
                  <c:v>7.8047901524518348E-2</c:v>
                </c:pt>
                <c:pt idx="5780">
                  <c:v>7.8060679269435551E-2</c:v>
                </c:pt>
                <c:pt idx="5781">
                  <c:v>7.8064828330389746E-2</c:v>
                </c:pt>
                <c:pt idx="5782">
                  <c:v>7.8067968457992798E-2</c:v>
                </c:pt>
                <c:pt idx="5783">
                  <c:v>7.8073313562383617E-2</c:v>
                </c:pt>
                <c:pt idx="5784">
                  <c:v>7.8077452969042893E-2</c:v>
                </c:pt>
                <c:pt idx="5785">
                  <c:v>7.8077702289060247E-2</c:v>
                </c:pt>
                <c:pt idx="5786">
                  <c:v>7.8079434091161304E-2</c:v>
                </c:pt>
                <c:pt idx="5787">
                  <c:v>7.8083064863754881E-2</c:v>
                </c:pt>
                <c:pt idx="5788">
                  <c:v>7.8109930243516118E-2</c:v>
                </c:pt>
                <c:pt idx="5789">
                  <c:v>7.8132416192947696E-2</c:v>
                </c:pt>
                <c:pt idx="5790">
                  <c:v>7.8136459846543438E-2</c:v>
                </c:pt>
                <c:pt idx="5791">
                  <c:v>7.8147596802862457E-2</c:v>
                </c:pt>
                <c:pt idx="5792">
                  <c:v>7.8148887416417401E-2</c:v>
                </c:pt>
                <c:pt idx="5793">
                  <c:v>7.8150331618046798E-2</c:v>
                </c:pt>
                <c:pt idx="5794">
                  <c:v>7.8156784158979919E-2</c:v>
                </c:pt>
                <c:pt idx="5795">
                  <c:v>7.81604429643184E-2</c:v>
                </c:pt>
                <c:pt idx="5796">
                  <c:v>7.8166569487858162E-2</c:v>
                </c:pt>
                <c:pt idx="5797">
                  <c:v>7.8171123382924701E-2</c:v>
                </c:pt>
                <c:pt idx="5798">
                  <c:v>7.8180311711411155E-2</c:v>
                </c:pt>
                <c:pt idx="5799">
                  <c:v>7.8186310571231488E-2</c:v>
                </c:pt>
                <c:pt idx="5800">
                  <c:v>7.8186422672038458E-2</c:v>
                </c:pt>
                <c:pt idx="5801">
                  <c:v>7.8194423682676928E-2</c:v>
                </c:pt>
                <c:pt idx="5802">
                  <c:v>7.8201199018918255E-2</c:v>
                </c:pt>
                <c:pt idx="5803">
                  <c:v>7.820404534765299E-2</c:v>
                </c:pt>
                <c:pt idx="5804">
                  <c:v>7.8207585138207858E-2</c:v>
                </c:pt>
                <c:pt idx="5805">
                  <c:v>7.8221853002817254E-2</c:v>
                </c:pt>
                <c:pt idx="5806">
                  <c:v>7.8230772686027628E-2</c:v>
                </c:pt>
                <c:pt idx="5807">
                  <c:v>7.8235058151205294E-2</c:v>
                </c:pt>
                <c:pt idx="5808">
                  <c:v>7.8237788849624734E-2</c:v>
                </c:pt>
                <c:pt idx="5809">
                  <c:v>7.8241564603601321E-2</c:v>
                </c:pt>
                <c:pt idx="5810">
                  <c:v>7.8242648094869971E-2</c:v>
                </c:pt>
                <c:pt idx="5811">
                  <c:v>7.8251725427241403E-2</c:v>
                </c:pt>
                <c:pt idx="5812">
                  <c:v>7.8260188670867536E-2</c:v>
                </c:pt>
                <c:pt idx="5813">
                  <c:v>7.8278399586304837E-2</c:v>
                </c:pt>
                <c:pt idx="5814">
                  <c:v>7.8286293537952079E-2</c:v>
                </c:pt>
                <c:pt idx="5815">
                  <c:v>7.8299810688032601E-2</c:v>
                </c:pt>
                <c:pt idx="5816">
                  <c:v>7.8301564463610474E-2</c:v>
                </c:pt>
                <c:pt idx="5817">
                  <c:v>7.8301964896626441E-2</c:v>
                </c:pt>
                <c:pt idx="5818">
                  <c:v>7.8314786058009345E-2</c:v>
                </c:pt>
                <c:pt idx="5819">
                  <c:v>7.8338634056760337E-2</c:v>
                </c:pt>
                <c:pt idx="5820">
                  <c:v>7.8380746863675244E-2</c:v>
                </c:pt>
                <c:pt idx="5821">
                  <c:v>7.8382113052086033E-2</c:v>
                </c:pt>
                <c:pt idx="5822">
                  <c:v>7.8389255682903447E-2</c:v>
                </c:pt>
                <c:pt idx="5823">
                  <c:v>7.8396188208738837E-2</c:v>
                </c:pt>
                <c:pt idx="5824">
                  <c:v>7.8396317079025779E-2</c:v>
                </c:pt>
                <c:pt idx="5825">
                  <c:v>7.844543000083809E-2</c:v>
                </c:pt>
                <c:pt idx="5826">
                  <c:v>7.8446204610683412E-2</c:v>
                </c:pt>
                <c:pt idx="5827">
                  <c:v>7.8466082790222963E-2</c:v>
                </c:pt>
                <c:pt idx="5828">
                  <c:v>7.8473752851461576E-2</c:v>
                </c:pt>
                <c:pt idx="5829">
                  <c:v>7.8477101223285828E-2</c:v>
                </c:pt>
                <c:pt idx="5830">
                  <c:v>7.8480744097925825E-2</c:v>
                </c:pt>
                <c:pt idx="5831">
                  <c:v>7.8497878103347463E-2</c:v>
                </c:pt>
                <c:pt idx="5832">
                  <c:v>7.8521921333421507E-2</c:v>
                </c:pt>
                <c:pt idx="5833">
                  <c:v>7.8530914110204963E-2</c:v>
                </c:pt>
                <c:pt idx="5834">
                  <c:v>7.8536477863507703E-2</c:v>
                </c:pt>
                <c:pt idx="5835">
                  <c:v>7.8537524006829729E-2</c:v>
                </c:pt>
                <c:pt idx="5836">
                  <c:v>7.8541779822151825E-2</c:v>
                </c:pt>
                <c:pt idx="5837">
                  <c:v>7.8555855965551369E-2</c:v>
                </c:pt>
                <c:pt idx="5838">
                  <c:v>7.8580102172073174E-2</c:v>
                </c:pt>
                <c:pt idx="5839">
                  <c:v>7.8586162853059915E-2</c:v>
                </c:pt>
                <c:pt idx="5840">
                  <c:v>7.8589240038549668E-2</c:v>
                </c:pt>
                <c:pt idx="5841">
                  <c:v>7.8603032800097117E-2</c:v>
                </c:pt>
                <c:pt idx="5842">
                  <c:v>7.8635380530979404E-2</c:v>
                </c:pt>
                <c:pt idx="5843">
                  <c:v>7.8647249563400412E-2</c:v>
                </c:pt>
                <c:pt idx="5844">
                  <c:v>7.8695219876308897E-2</c:v>
                </c:pt>
                <c:pt idx="5845">
                  <c:v>7.8699273712609097E-2</c:v>
                </c:pt>
                <c:pt idx="5846">
                  <c:v>7.8718855177472624E-2</c:v>
                </c:pt>
                <c:pt idx="5847">
                  <c:v>7.8723729235117723E-2</c:v>
                </c:pt>
                <c:pt idx="5848">
                  <c:v>7.8730648155126981E-2</c:v>
                </c:pt>
                <c:pt idx="5849">
                  <c:v>7.8732674781282541E-2</c:v>
                </c:pt>
                <c:pt idx="5850">
                  <c:v>7.8732796310170716E-2</c:v>
                </c:pt>
                <c:pt idx="5851">
                  <c:v>7.8749812628180427E-2</c:v>
                </c:pt>
                <c:pt idx="5852">
                  <c:v>7.8750271916068371E-2</c:v>
                </c:pt>
                <c:pt idx="5853">
                  <c:v>7.8794606190424332E-2</c:v>
                </c:pt>
                <c:pt idx="5854">
                  <c:v>7.8804142043601949E-2</c:v>
                </c:pt>
                <c:pt idx="5855">
                  <c:v>7.8813665689605961E-2</c:v>
                </c:pt>
                <c:pt idx="5856">
                  <c:v>7.8816702142143369E-2</c:v>
                </c:pt>
                <c:pt idx="5857">
                  <c:v>7.8817352130942764E-2</c:v>
                </c:pt>
                <c:pt idx="5858">
                  <c:v>7.8820333838233003E-2</c:v>
                </c:pt>
                <c:pt idx="5859">
                  <c:v>7.8828956835062081E-2</c:v>
                </c:pt>
                <c:pt idx="5860">
                  <c:v>7.8842058642563384E-2</c:v>
                </c:pt>
                <c:pt idx="5861">
                  <c:v>7.8852979535566636E-2</c:v>
                </c:pt>
                <c:pt idx="5862">
                  <c:v>7.8865753707215158E-2</c:v>
                </c:pt>
                <c:pt idx="5863">
                  <c:v>7.8868606629669435E-2</c:v>
                </c:pt>
                <c:pt idx="5864">
                  <c:v>7.8879577245794585E-2</c:v>
                </c:pt>
                <c:pt idx="5865">
                  <c:v>7.8880165128462076E-2</c:v>
                </c:pt>
                <c:pt idx="5866">
                  <c:v>7.8914866600498068E-2</c:v>
                </c:pt>
                <c:pt idx="5867">
                  <c:v>7.8920948698210369E-2</c:v>
                </c:pt>
                <c:pt idx="5868">
                  <c:v>7.8922012439705147E-2</c:v>
                </c:pt>
                <c:pt idx="5869">
                  <c:v>7.8923088497806299E-2</c:v>
                </c:pt>
                <c:pt idx="5870">
                  <c:v>7.893642976341575E-2</c:v>
                </c:pt>
                <c:pt idx="5871">
                  <c:v>7.8938025987378257E-2</c:v>
                </c:pt>
                <c:pt idx="5872">
                  <c:v>7.8938659044855641E-2</c:v>
                </c:pt>
                <c:pt idx="5873">
                  <c:v>7.8941233788688392E-2</c:v>
                </c:pt>
                <c:pt idx="5874">
                  <c:v>7.8943905794116698E-2</c:v>
                </c:pt>
                <c:pt idx="5875">
                  <c:v>7.8951959289305207E-2</c:v>
                </c:pt>
                <c:pt idx="5876">
                  <c:v>7.8959145812597553E-2</c:v>
                </c:pt>
                <c:pt idx="5877">
                  <c:v>7.8962474495574697E-2</c:v>
                </c:pt>
                <c:pt idx="5878">
                  <c:v>7.897162650224987E-2</c:v>
                </c:pt>
                <c:pt idx="5879">
                  <c:v>7.8974808711319566E-2</c:v>
                </c:pt>
                <c:pt idx="5880">
                  <c:v>7.8979357743086287E-2</c:v>
                </c:pt>
                <c:pt idx="5881">
                  <c:v>7.9010836715337707E-2</c:v>
                </c:pt>
                <c:pt idx="5882">
                  <c:v>7.9013284434907571E-2</c:v>
                </c:pt>
                <c:pt idx="5883">
                  <c:v>7.9013330752613131E-2</c:v>
                </c:pt>
                <c:pt idx="5884">
                  <c:v>7.9022663102427226E-2</c:v>
                </c:pt>
                <c:pt idx="5885">
                  <c:v>7.9022691771715281E-2</c:v>
                </c:pt>
                <c:pt idx="5886">
                  <c:v>7.9024590618096746E-2</c:v>
                </c:pt>
                <c:pt idx="5887">
                  <c:v>7.9025220509798266E-2</c:v>
                </c:pt>
                <c:pt idx="5888">
                  <c:v>7.9049651932070752E-2</c:v>
                </c:pt>
                <c:pt idx="5889">
                  <c:v>7.9071782286690317E-2</c:v>
                </c:pt>
                <c:pt idx="5890">
                  <c:v>7.9079130337018688E-2</c:v>
                </c:pt>
                <c:pt idx="5891">
                  <c:v>7.9082662608077225E-2</c:v>
                </c:pt>
                <c:pt idx="5892">
                  <c:v>7.9095082396800354E-2</c:v>
                </c:pt>
                <c:pt idx="5893">
                  <c:v>7.9101354750719222E-2</c:v>
                </c:pt>
                <c:pt idx="5894">
                  <c:v>7.9114607401844894E-2</c:v>
                </c:pt>
                <c:pt idx="5895">
                  <c:v>7.9127879618867192E-2</c:v>
                </c:pt>
                <c:pt idx="5896">
                  <c:v>7.9133934605723488E-2</c:v>
                </c:pt>
                <c:pt idx="5897">
                  <c:v>7.9140746865163925E-2</c:v>
                </c:pt>
                <c:pt idx="5898">
                  <c:v>7.9144832121396835E-2</c:v>
                </c:pt>
                <c:pt idx="5899">
                  <c:v>7.9145645981199608E-2</c:v>
                </c:pt>
                <c:pt idx="5900">
                  <c:v>7.9153874941786273E-2</c:v>
                </c:pt>
                <c:pt idx="5901">
                  <c:v>7.9155521573514798E-2</c:v>
                </c:pt>
                <c:pt idx="5902">
                  <c:v>7.916173928082576E-2</c:v>
                </c:pt>
                <c:pt idx="5903">
                  <c:v>7.9166558587864921E-2</c:v>
                </c:pt>
                <c:pt idx="5904">
                  <c:v>7.9197271496940003E-2</c:v>
                </c:pt>
                <c:pt idx="5905">
                  <c:v>7.9206383735260066E-2</c:v>
                </c:pt>
                <c:pt idx="5906">
                  <c:v>7.9226139781417459E-2</c:v>
                </c:pt>
                <c:pt idx="5907">
                  <c:v>7.9227753968684533E-2</c:v>
                </c:pt>
                <c:pt idx="5908">
                  <c:v>7.9233061015523132E-2</c:v>
                </c:pt>
                <c:pt idx="5909">
                  <c:v>7.923349965286916E-2</c:v>
                </c:pt>
                <c:pt idx="5910">
                  <c:v>7.9245185956970221E-2</c:v>
                </c:pt>
                <c:pt idx="5911">
                  <c:v>7.9251758429362995E-2</c:v>
                </c:pt>
                <c:pt idx="5912">
                  <c:v>7.925347956537776E-2</c:v>
                </c:pt>
                <c:pt idx="5913">
                  <c:v>7.9255713341560563E-2</c:v>
                </c:pt>
                <c:pt idx="5914">
                  <c:v>7.9265452992812485E-2</c:v>
                </c:pt>
                <c:pt idx="5915">
                  <c:v>7.9306772040460494E-2</c:v>
                </c:pt>
                <c:pt idx="5916">
                  <c:v>7.9323193604288023E-2</c:v>
                </c:pt>
                <c:pt idx="5917">
                  <c:v>7.9323510913359097E-2</c:v>
                </c:pt>
                <c:pt idx="5918">
                  <c:v>7.9335895350118146E-2</c:v>
                </c:pt>
                <c:pt idx="5919">
                  <c:v>7.9339150395358826E-2</c:v>
                </c:pt>
                <c:pt idx="5920">
                  <c:v>7.9348679172809744E-2</c:v>
                </c:pt>
                <c:pt idx="5921">
                  <c:v>7.9371843405284637E-2</c:v>
                </c:pt>
                <c:pt idx="5922">
                  <c:v>7.9385735406021507E-2</c:v>
                </c:pt>
                <c:pt idx="5923">
                  <c:v>7.9433411736845067E-2</c:v>
                </c:pt>
                <c:pt idx="5924">
                  <c:v>7.9449286089217086E-2</c:v>
                </c:pt>
                <c:pt idx="5925">
                  <c:v>7.9454257780735005E-2</c:v>
                </c:pt>
                <c:pt idx="5926">
                  <c:v>7.9473537888280849E-2</c:v>
                </c:pt>
                <c:pt idx="5927">
                  <c:v>7.9488621802208725E-2</c:v>
                </c:pt>
                <c:pt idx="5928">
                  <c:v>7.9508220057626644E-2</c:v>
                </c:pt>
                <c:pt idx="5929">
                  <c:v>7.9515964164219577E-2</c:v>
                </c:pt>
                <c:pt idx="5930">
                  <c:v>7.9523752049550867E-2</c:v>
                </c:pt>
                <c:pt idx="5931">
                  <c:v>7.9530151702488061E-2</c:v>
                </c:pt>
                <c:pt idx="5932">
                  <c:v>7.9563899715660413E-2</c:v>
                </c:pt>
                <c:pt idx="5933">
                  <c:v>7.9594081781992509E-2</c:v>
                </c:pt>
                <c:pt idx="5934">
                  <c:v>7.9635779023815856E-2</c:v>
                </c:pt>
                <c:pt idx="5935">
                  <c:v>7.9640821453288768E-2</c:v>
                </c:pt>
                <c:pt idx="5936">
                  <c:v>7.9650125227431756E-2</c:v>
                </c:pt>
                <c:pt idx="5937">
                  <c:v>7.9683221597009135E-2</c:v>
                </c:pt>
                <c:pt idx="5938">
                  <c:v>7.9704778585409974E-2</c:v>
                </c:pt>
                <c:pt idx="5939">
                  <c:v>7.970731178570073E-2</c:v>
                </c:pt>
                <c:pt idx="5940">
                  <c:v>7.9717904228639114E-2</c:v>
                </c:pt>
                <c:pt idx="5941">
                  <c:v>7.9730681046683266E-2</c:v>
                </c:pt>
                <c:pt idx="5942">
                  <c:v>7.9757113310041816E-2</c:v>
                </c:pt>
                <c:pt idx="5943">
                  <c:v>7.9757624793763804E-2</c:v>
                </c:pt>
                <c:pt idx="5944">
                  <c:v>7.9757871602485986E-2</c:v>
                </c:pt>
                <c:pt idx="5945">
                  <c:v>7.977925399710728E-2</c:v>
                </c:pt>
                <c:pt idx="5946">
                  <c:v>7.9787239442937502E-2</c:v>
                </c:pt>
                <c:pt idx="5947">
                  <c:v>7.9790829248205131E-2</c:v>
                </c:pt>
                <c:pt idx="5948">
                  <c:v>7.9794275606608234E-2</c:v>
                </c:pt>
                <c:pt idx="5949">
                  <c:v>7.9797906321315726E-2</c:v>
                </c:pt>
                <c:pt idx="5950">
                  <c:v>7.9817950413051175E-2</c:v>
                </c:pt>
                <c:pt idx="5951">
                  <c:v>7.982245376877084E-2</c:v>
                </c:pt>
                <c:pt idx="5952">
                  <c:v>7.9832329551134396E-2</c:v>
                </c:pt>
                <c:pt idx="5953">
                  <c:v>7.9836675990258954E-2</c:v>
                </c:pt>
                <c:pt idx="5954">
                  <c:v>7.9878535899345293E-2</c:v>
                </c:pt>
                <c:pt idx="5955">
                  <c:v>7.9888779237049068E-2</c:v>
                </c:pt>
                <c:pt idx="5956">
                  <c:v>7.9915937422047167E-2</c:v>
                </c:pt>
                <c:pt idx="5957">
                  <c:v>7.9916641467193628E-2</c:v>
                </c:pt>
                <c:pt idx="5958">
                  <c:v>7.9918088691053102E-2</c:v>
                </c:pt>
                <c:pt idx="5959">
                  <c:v>7.9921309061454893E-2</c:v>
                </c:pt>
                <c:pt idx="5960">
                  <c:v>7.9923900587372643E-2</c:v>
                </c:pt>
                <c:pt idx="5961">
                  <c:v>7.9933500571950533E-2</c:v>
                </c:pt>
                <c:pt idx="5962">
                  <c:v>7.9944028496854169E-2</c:v>
                </c:pt>
                <c:pt idx="5963">
                  <c:v>7.9954448020599533E-2</c:v>
                </c:pt>
                <c:pt idx="5964">
                  <c:v>7.9965063942726677E-2</c:v>
                </c:pt>
                <c:pt idx="5965">
                  <c:v>7.9967034437007589E-2</c:v>
                </c:pt>
                <c:pt idx="5966">
                  <c:v>7.9983584702310595E-2</c:v>
                </c:pt>
                <c:pt idx="5967">
                  <c:v>7.9998441093766859E-2</c:v>
                </c:pt>
                <c:pt idx="5968">
                  <c:v>8.0055009438619151E-2</c:v>
                </c:pt>
                <c:pt idx="5969">
                  <c:v>8.0057319501010749E-2</c:v>
                </c:pt>
                <c:pt idx="5970">
                  <c:v>8.0062909700882923E-2</c:v>
                </c:pt>
                <c:pt idx="5971">
                  <c:v>8.0063148402273243E-2</c:v>
                </c:pt>
                <c:pt idx="5972">
                  <c:v>8.0072946433882908E-2</c:v>
                </c:pt>
                <c:pt idx="5973">
                  <c:v>8.0075045504384657E-2</c:v>
                </c:pt>
                <c:pt idx="5974">
                  <c:v>8.0077314752735052E-2</c:v>
                </c:pt>
                <c:pt idx="5975">
                  <c:v>8.0078256362803024E-2</c:v>
                </c:pt>
                <c:pt idx="5976">
                  <c:v>8.0083266285433163E-2</c:v>
                </c:pt>
                <c:pt idx="5977">
                  <c:v>8.0086326889122539E-2</c:v>
                </c:pt>
                <c:pt idx="5978">
                  <c:v>8.0087213980935101E-2</c:v>
                </c:pt>
                <c:pt idx="5979">
                  <c:v>8.0094475329933468E-2</c:v>
                </c:pt>
                <c:pt idx="5980">
                  <c:v>8.0106035388781582E-2</c:v>
                </c:pt>
                <c:pt idx="5981">
                  <c:v>8.0106999355995301E-2</c:v>
                </c:pt>
                <c:pt idx="5982">
                  <c:v>8.0108569241656047E-2</c:v>
                </c:pt>
                <c:pt idx="5983">
                  <c:v>8.0124385687973448E-2</c:v>
                </c:pt>
                <c:pt idx="5984">
                  <c:v>8.0126444073881031E-2</c:v>
                </c:pt>
                <c:pt idx="5985">
                  <c:v>8.0128054364219992E-2</c:v>
                </c:pt>
                <c:pt idx="5986">
                  <c:v>8.0138149131453063E-2</c:v>
                </c:pt>
                <c:pt idx="5987">
                  <c:v>8.0174685638219279E-2</c:v>
                </c:pt>
                <c:pt idx="5988">
                  <c:v>8.0193656512430489E-2</c:v>
                </c:pt>
                <c:pt idx="5989">
                  <c:v>8.0196843759845926E-2</c:v>
                </c:pt>
                <c:pt idx="5990">
                  <c:v>8.0202365850251645E-2</c:v>
                </c:pt>
                <c:pt idx="5991">
                  <c:v>8.0204392367348332E-2</c:v>
                </c:pt>
                <c:pt idx="5992">
                  <c:v>8.0209365638172547E-2</c:v>
                </c:pt>
                <c:pt idx="5993">
                  <c:v>8.0210074461494085E-2</c:v>
                </c:pt>
                <c:pt idx="5994">
                  <c:v>8.0215804949830272E-2</c:v>
                </c:pt>
                <c:pt idx="5995">
                  <c:v>8.021707953618179E-2</c:v>
                </c:pt>
                <c:pt idx="5996">
                  <c:v>8.0225327648924094E-2</c:v>
                </c:pt>
                <c:pt idx="5997">
                  <c:v>8.0234306866665384E-2</c:v>
                </c:pt>
                <c:pt idx="5998">
                  <c:v>8.0240422756671481E-2</c:v>
                </c:pt>
                <c:pt idx="5999">
                  <c:v>8.0253637783436582E-2</c:v>
                </c:pt>
                <c:pt idx="6000">
                  <c:v>8.0260456499351429E-2</c:v>
                </c:pt>
                <c:pt idx="6001">
                  <c:v>8.0273272002405471E-2</c:v>
                </c:pt>
                <c:pt idx="6002">
                  <c:v>8.0283711321537332E-2</c:v>
                </c:pt>
                <c:pt idx="6003">
                  <c:v>8.0294977576766957E-2</c:v>
                </c:pt>
                <c:pt idx="6004">
                  <c:v>8.0296949564685527E-2</c:v>
                </c:pt>
                <c:pt idx="6005">
                  <c:v>8.0308895674812641E-2</c:v>
                </c:pt>
                <c:pt idx="6006">
                  <c:v>8.0322032463975235E-2</c:v>
                </c:pt>
                <c:pt idx="6007">
                  <c:v>8.0327572010129078E-2</c:v>
                </c:pt>
                <c:pt idx="6008">
                  <c:v>8.0352728900254355E-2</c:v>
                </c:pt>
                <c:pt idx="6009">
                  <c:v>8.0355752193880414E-2</c:v>
                </c:pt>
                <c:pt idx="6010">
                  <c:v>8.0356530922505554E-2</c:v>
                </c:pt>
                <c:pt idx="6011">
                  <c:v>8.0357454440169229E-2</c:v>
                </c:pt>
                <c:pt idx="6012">
                  <c:v>8.0363898970171932E-2</c:v>
                </c:pt>
                <c:pt idx="6013">
                  <c:v>8.0382145468205324E-2</c:v>
                </c:pt>
                <c:pt idx="6014">
                  <c:v>8.040184806332995E-2</c:v>
                </c:pt>
                <c:pt idx="6015">
                  <c:v>8.0407821450014849E-2</c:v>
                </c:pt>
                <c:pt idx="6016">
                  <c:v>8.041253836294382E-2</c:v>
                </c:pt>
                <c:pt idx="6017">
                  <c:v>8.0466413008268262E-2</c:v>
                </c:pt>
                <c:pt idx="6018">
                  <c:v>8.046893824935869E-2</c:v>
                </c:pt>
                <c:pt idx="6019">
                  <c:v>8.0473299332098625E-2</c:v>
                </c:pt>
                <c:pt idx="6020">
                  <c:v>8.0508974103788877E-2</c:v>
                </c:pt>
                <c:pt idx="6021">
                  <c:v>8.0512626894308437E-2</c:v>
                </c:pt>
                <c:pt idx="6022">
                  <c:v>8.0524979608990577E-2</c:v>
                </c:pt>
                <c:pt idx="6023">
                  <c:v>8.0527916686860102E-2</c:v>
                </c:pt>
                <c:pt idx="6024">
                  <c:v>8.0541353946245176E-2</c:v>
                </c:pt>
                <c:pt idx="6025">
                  <c:v>8.055960049815819E-2</c:v>
                </c:pt>
                <c:pt idx="6026">
                  <c:v>8.0569137280470771E-2</c:v>
                </c:pt>
                <c:pt idx="6027">
                  <c:v>8.0569863036752398E-2</c:v>
                </c:pt>
                <c:pt idx="6028">
                  <c:v>8.0584383846142804E-2</c:v>
                </c:pt>
                <c:pt idx="6029">
                  <c:v>8.0600396270452457E-2</c:v>
                </c:pt>
                <c:pt idx="6030">
                  <c:v>8.060321505979795E-2</c:v>
                </c:pt>
                <c:pt idx="6031">
                  <c:v>8.0621212601022729E-2</c:v>
                </c:pt>
                <c:pt idx="6032">
                  <c:v>8.0634265745638756E-2</c:v>
                </c:pt>
                <c:pt idx="6033">
                  <c:v>8.0635058478308597E-2</c:v>
                </c:pt>
                <c:pt idx="6034">
                  <c:v>8.06369480406674E-2</c:v>
                </c:pt>
                <c:pt idx="6035">
                  <c:v>8.0643024488122605E-2</c:v>
                </c:pt>
                <c:pt idx="6036">
                  <c:v>8.065088592788322E-2</c:v>
                </c:pt>
                <c:pt idx="6037">
                  <c:v>8.0694360617069916E-2</c:v>
                </c:pt>
                <c:pt idx="6038">
                  <c:v>8.0696362076401185E-2</c:v>
                </c:pt>
                <c:pt idx="6039">
                  <c:v>8.0703530557670822E-2</c:v>
                </c:pt>
                <c:pt idx="6040">
                  <c:v>8.0713742650988851E-2</c:v>
                </c:pt>
                <c:pt idx="6041">
                  <c:v>8.0714810898370626E-2</c:v>
                </c:pt>
                <c:pt idx="6042">
                  <c:v>8.0723454217436652E-2</c:v>
                </c:pt>
                <c:pt idx="6043">
                  <c:v>8.0727508048273222E-2</c:v>
                </c:pt>
                <c:pt idx="6044">
                  <c:v>8.0762441389294892E-2</c:v>
                </c:pt>
                <c:pt idx="6045">
                  <c:v>8.0800406745638986E-2</c:v>
                </c:pt>
                <c:pt idx="6046">
                  <c:v>8.0803555858474763E-2</c:v>
                </c:pt>
                <c:pt idx="6047">
                  <c:v>8.080825229048022E-2</c:v>
                </c:pt>
                <c:pt idx="6048">
                  <c:v>8.0811506366108343E-2</c:v>
                </c:pt>
                <c:pt idx="6049">
                  <c:v>8.0822457549120902E-2</c:v>
                </c:pt>
                <c:pt idx="6050">
                  <c:v>8.085491275650486E-2</c:v>
                </c:pt>
                <c:pt idx="6051">
                  <c:v>8.0863296229249426E-2</c:v>
                </c:pt>
                <c:pt idx="6052">
                  <c:v>8.0865602788168428E-2</c:v>
                </c:pt>
                <c:pt idx="6053">
                  <c:v>8.0871731124855489E-2</c:v>
                </c:pt>
                <c:pt idx="6054">
                  <c:v>8.0886385995917465E-2</c:v>
                </c:pt>
                <c:pt idx="6055">
                  <c:v>8.0893466442438833E-2</c:v>
                </c:pt>
                <c:pt idx="6056">
                  <c:v>8.0897749817637865E-2</c:v>
                </c:pt>
                <c:pt idx="6057">
                  <c:v>8.093064442840292E-2</c:v>
                </c:pt>
                <c:pt idx="6058">
                  <c:v>8.0933919265206378E-2</c:v>
                </c:pt>
                <c:pt idx="6059">
                  <c:v>8.0943555585820726E-2</c:v>
                </c:pt>
                <c:pt idx="6060">
                  <c:v>8.0947904399005455E-2</c:v>
                </c:pt>
                <c:pt idx="6061">
                  <c:v>8.0953367119881603E-2</c:v>
                </c:pt>
                <c:pt idx="6062">
                  <c:v>8.0964140159221876E-2</c:v>
                </c:pt>
                <c:pt idx="6063">
                  <c:v>8.0979148904731013E-2</c:v>
                </c:pt>
                <c:pt idx="6064">
                  <c:v>8.0991791630615761E-2</c:v>
                </c:pt>
                <c:pt idx="6065">
                  <c:v>8.1014781972662708E-2</c:v>
                </c:pt>
                <c:pt idx="6066">
                  <c:v>8.1027306728013171E-2</c:v>
                </c:pt>
                <c:pt idx="6067">
                  <c:v>8.1037955758395952E-2</c:v>
                </c:pt>
                <c:pt idx="6068">
                  <c:v>8.1041248848244596E-2</c:v>
                </c:pt>
                <c:pt idx="6069">
                  <c:v>8.1051442074269009E-2</c:v>
                </c:pt>
                <c:pt idx="6070">
                  <c:v>8.1059391950452281E-2</c:v>
                </c:pt>
                <c:pt idx="6071">
                  <c:v>8.106236770716263E-2</c:v>
                </c:pt>
                <c:pt idx="6072">
                  <c:v>8.1075386914378378E-2</c:v>
                </c:pt>
                <c:pt idx="6073">
                  <c:v>8.1080213693560166E-2</c:v>
                </c:pt>
                <c:pt idx="6074">
                  <c:v>8.1086785296437591E-2</c:v>
                </c:pt>
                <c:pt idx="6075">
                  <c:v>8.1098519499125998E-2</c:v>
                </c:pt>
                <c:pt idx="6076">
                  <c:v>8.1099342812772757E-2</c:v>
                </c:pt>
                <c:pt idx="6077">
                  <c:v>8.1114951319786244E-2</c:v>
                </c:pt>
                <c:pt idx="6078">
                  <c:v>8.1124590562424159E-2</c:v>
                </c:pt>
                <c:pt idx="6079">
                  <c:v>8.1135828201187421E-2</c:v>
                </c:pt>
                <c:pt idx="6080">
                  <c:v>8.1150943546456966E-2</c:v>
                </c:pt>
                <c:pt idx="6081">
                  <c:v>8.1152617353853429E-2</c:v>
                </c:pt>
                <c:pt idx="6082">
                  <c:v>8.1154410459270798E-2</c:v>
                </c:pt>
                <c:pt idx="6083">
                  <c:v>8.1171167885964624E-2</c:v>
                </c:pt>
                <c:pt idx="6084">
                  <c:v>8.1172640737660506E-2</c:v>
                </c:pt>
                <c:pt idx="6085">
                  <c:v>8.1192035375373062E-2</c:v>
                </c:pt>
                <c:pt idx="6086">
                  <c:v>8.1198336682511141E-2</c:v>
                </c:pt>
                <c:pt idx="6087">
                  <c:v>8.119907303226731E-2</c:v>
                </c:pt>
                <c:pt idx="6088">
                  <c:v>8.1211338877360539E-2</c:v>
                </c:pt>
                <c:pt idx="6089">
                  <c:v>8.1225647923925781E-2</c:v>
                </c:pt>
                <c:pt idx="6090">
                  <c:v>8.1227593463941872E-2</c:v>
                </c:pt>
                <c:pt idx="6091">
                  <c:v>8.1233093171991233E-2</c:v>
                </c:pt>
                <c:pt idx="6092">
                  <c:v>8.1236673988416164E-2</c:v>
                </c:pt>
                <c:pt idx="6093">
                  <c:v>8.1274745586145725E-2</c:v>
                </c:pt>
                <c:pt idx="6094">
                  <c:v>8.1291436989832488E-2</c:v>
                </c:pt>
                <c:pt idx="6095">
                  <c:v>8.1305991240641473E-2</c:v>
                </c:pt>
                <c:pt idx="6096">
                  <c:v>8.1328240423341969E-2</c:v>
                </c:pt>
                <c:pt idx="6097">
                  <c:v>8.1357265943866774E-2</c:v>
                </c:pt>
                <c:pt idx="6098">
                  <c:v>8.1380132070644373E-2</c:v>
                </c:pt>
                <c:pt idx="6099">
                  <c:v>8.1396248497177026E-2</c:v>
                </c:pt>
                <c:pt idx="6100">
                  <c:v>8.1405009751576052E-2</c:v>
                </c:pt>
                <c:pt idx="6101">
                  <c:v>8.1431164286724977E-2</c:v>
                </c:pt>
                <c:pt idx="6102">
                  <c:v>8.1437064991221442E-2</c:v>
                </c:pt>
                <c:pt idx="6103">
                  <c:v>8.1441257465705574E-2</c:v>
                </c:pt>
                <c:pt idx="6104">
                  <c:v>8.144127671286755E-2</c:v>
                </c:pt>
                <c:pt idx="6105">
                  <c:v>8.1460564787605216E-2</c:v>
                </c:pt>
                <c:pt idx="6106">
                  <c:v>8.1462290719886921E-2</c:v>
                </c:pt>
                <c:pt idx="6107">
                  <c:v>8.147058100282123E-2</c:v>
                </c:pt>
                <c:pt idx="6108">
                  <c:v>8.1478757789885836E-2</c:v>
                </c:pt>
                <c:pt idx="6109">
                  <c:v>8.1480745122106457E-2</c:v>
                </c:pt>
                <c:pt idx="6110">
                  <c:v>8.1501326227430781E-2</c:v>
                </c:pt>
                <c:pt idx="6111">
                  <c:v>8.1501382462826732E-2</c:v>
                </c:pt>
                <c:pt idx="6112">
                  <c:v>8.1503329497031485E-2</c:v>
                </c:pt>
                <c:pt idx="6113">
                  <c:v>8.1504500581138173E-2</c:v>
                </c:pt>
                <c:pt idx="6114">
                  <c:v>8.1516258336331637E-2</c:v>
                </c:pt>
                <c:pt idx="6115">
                  <c:v>8.1518922884620204E-2</c:v>
                </c:pt>
                <c:pt idx="6116">
                  <c:v>8.1523702425331523E-2</c:v>
                </c:pt>
                <c:pt idx="6117">
                  <c:v>8.1525901928489797E-2</c:v>
                </c:pt>
                <c:pt idx="6118">
                  <c:v>8.1528121603843567E-2</c:v>
                </c:pt>
                <c:pt idx="6119">
                  <c:v>8.1541709316284572E-2</c:v>
                </c:pt>
                <c:pt idx="6120">
                  <c:v>8.15448037386588E-2</c:v>
                </c:pt>
                <c:pt idx="6121">
                  <c:v>8.1555178663022532E-2</c:v>
                </c:pt>
                <c:pt idx="6122">
                  <c:v>8.1567709573766078E-2</c:v>
                </c:pt>
                <c:pt idx="6123">
                  <c:v>8.1570356084721019E-2</c:v>
                </c:pt>
                <c:pt idx="6124">
                  <c:v>8.1617767998103552E-2</c:v>
                </c:pt>
                <c:pt idx="6125">
                  <c:v>8.1619986134636224E-2</c:v>
                </c:pt>
                <c:pt idx="6126">
                  <c:v>8.1626655728040953E-2</c:v>
                </c:pt>
                <c:pt idx="6127">
                  <c:v>8.1634649417497596E-2</c:v>
                </c:pt>
                <c:pt idx="6128">
                  <c:v>8.1637254835908224E-2</c:v>
                </c:pt>
                <c:pt idx="6129">
                  <c:v>8.1650370838004693E-2</c:v>
                </c:pt>
                <c:pt idx="6130">
                  <c:v>8.165096780639558E-2</c:v>
                </c:pt>
                <c:pt idx="6131">
                  <c:v>8.1651717799262113E-2</c:v>
                </c:pt>
                <c:pt idx="6132">
                  <c:v>8.1658707106499751E-2</c:v>
                </c:pt>
                <c:pt idx="6133">
                  <c:v>8.166795794515469E-2</c:v>
                </c:pt>
                <c:pt idx="6134">
                  <c:v>8.1673647455244747E-2</c:v>
                </c:pt>
                <c:pt idx="6135">
                  <c:v>8.1676591757756212E-2</c:v>
                </c:pt>
                <c:pt idx="6136">
                  <c:v>8.1699342110365392E-2</c:v>
                </c:pt>
                <c:pt idx="6137">
                  <c:v>8.1703262657918552E-2</c:v>
                </c:pt>
                <c:pt idx="6138">
                  <c:v>8.1716661491861964E-2</c:v>
                </c:pt>
                <c:pt idx="6139">
                  <c:v>8.1753250301252189E-2</c:v>
                </c:pt>
                <c:pt idx="6140">
                  <c:v>8.1755243090462754E-2</c:v>
                </c:pt>
                <c:pt idx="6141">
                  <c:v>8.1797410119597402E-2</c:v>
                </c:pt>
                <c:pt idx="6142">
                  <c:v>8.1805763706187529E-2</c:v>
                </c:pt>
                <c:pt idx="6143">
                  <c:v>8.1824487917790678E-2</c:v>
                </c:pt>
                <c:pt idx="6144">
                  <c:v>8.1826053492903311E-2</c:v>
                </c:pt>
                <c:pt idx="6145">
                  <c:v>8.1838274153916923E-2</c:v>
                </c:pt>
                <c:pt idx="6146">
                  <c:v>8.1843925165906134E-2</c:v>
                </c:pt>
                <c:pt idx="6147">
                  <c:v>8.1870170891368277E-2</c:v>
                </c:pt>
                <c:pt idx="6148">
                  <c:v>8.1872074602651723E-2</c:v>
                </c:pt>
                <c:pt idx="6149">
                  <c:v>8.187671956686049E-2</c:v>
                </c:pt>
                <c:pt idx="6150">
                  <c:v>8.1905976780195899E-2</c:v>
                </c:pt>
                <c:pt idx="6151">
                  <c:v>8.1932722252762935E-2</c:v>
                </c:pt>
                <c:pt idx="6152">
                  <c:v>8.1941163909896919E-2</c:v>
                </c:pt>
                <c:pt idx="6153">
                  <c:v>8.1953662994111443E-2</c:v>
                </c:pt>
                <c:pt idx="6154">
                  <c:v>8.1954551258476727E-2</c:v>
                </c:pt>
                <c:pt idx="6155">
                  <c:v>8.1957710188491462E-2</c:v>
                </c:pt>
                <c:pt idx="6156">
                  <c:v>8.1972722887896365E-2</c:v>
                </c:pt>
                <c:pt idx="6157">
                  <c:v>8.2009844681649291E-2</c:v>
                </c:pt>
                <c:pt idx="6158">
                  <c:v>8.2024081808672433E-2</c:v>
                </c:pt>
                <c:pt idx="6159">
                  <c:v>8.2048155965869007E-2</c:v>
                </c:pt>
                <c:pt idx="6160">
                  <c:v>8.2050666658267962E-2</c:v>
                </c:pt>
                <c:pt idx="6161">
                  <c:v>8.2082712951180081E-2</c:v>
                </c:pt>
                <c:pt idx="6162">
                  <c:v>8.2082744691828691E-2</c:v>
                </c:pt>
                <c:pt idx="6163">
                  <c:v>8.2083096778272191E-2</c:v>
                </c:pt>
                <c:pt idx="6164">
                  <c:v>8.2083334238932437E-2</c:v>
                </c:pt>
                <c:pt idx="6165">
                  <c:v>8.2088664631830843E-2</c:v>
                </c:pt>
                <c:pt idx="6166">
                  <c:v>8.2100422856949878E-2</c:v>
                </c:pt>
                <c:pt idx="6167">
                  <c:v>8.2105235885058803E-2</c:v>
                </c:pt>
                <c:pt idx="6168">
                  <c:v>8.2106515905513822E-2</c:v>
                </c:pt>
                <c:pt idx="6169">
                  <c:v>8.2116856260151305E-2</c:v>
                </c:pt>
                <c:pt idx="6170">
                  <c:v>8.2117404256401294E-2</c:v>
                </c:pt>
                <c:pt idx="6171">
                  <c:v>8.2121425231533096E-2</c:v>
                </c:pt>
                <c:pt idx="6172">
                  <c:v>8.2129982204252883E-2</c:v>
                </c:pt>
                <c:pt idx="6173">
                  <c:v>8.2147684725913439E-2</c:v>
                </c:pt>
                <c:pt idx="6174">
                  <c:v>8.2148613086234001E-2</c:v>
                </c:pt>
                <c:pt idx="6175">
                  <c:v>8.2149373159783434E-2</c:v>
                </c:pt>
                <c:pt idx="6176">
                  <c:v>8.2156186653799673E-2</c:v>
                </c:pt>
                <c:pt idx="6177">
                  <c:v>8.2187306175764419E-2</c:v>
                </c:pt>
                <c:pt idx="6178">
                  <c:v>8.2198903073663676E-2</c:v>
                </c:pt>
                <c:pt idx="6179">
                  <c:v>8.2201478680998141E-2</c:v>
                </c:pt>
                <c:pt idx="6180">
                  <c:v>8.2209375431917475E-2</c:v>
                </c:pt>
                <c:pt idx="6181">
                  <c:v>8.2214495026865064E-2</c:v>
                </c:pt>
                <c:pt idx="6182">
                  <c:v>8.2217728411485058E-2</c:v>
                </c:pt>
                <c:pt idx="6183">
                  <c:v>8.2244303649766759E-2</c:v>
                </c:pt>
                <c:pt idx="6184">
                  <c:v>8.2263837980012244E-2</c:v>
                </c:pt>
                <c:pt idx="6185">
                  <c:v>8.2286434410906439E-2</c:v>
                </c:pt>
                <c:pt idx="6186">
                  <c:v>8.229076757086462E-2</c:v>
                </c:pt>
                <c:pt idx="6187">
                  <c:v>8.2320962286836774E-2</c:v>
                </c:pt>
                <c:pt idx="6188">
                  <c:v>8.2322939411332452E-2</c:v>
                </c:pt>
                <c:pt idx="6189">
                  <c:v>8.233046695889451E-2</c:v>
                </c:pt>
                <c:pt idx="6190">
                  <c:v>8.2343942704864614E-2</c:v>
                </c:pt>
                <c:pt idx="6191">
                  <c:v>8.2356383210061168E-2</c:v>
                </c:pt>
                <c:pt idx="6192">
                  <c:v>8.2366199101738646E-2</c:v>
                </c:pt>
                <c:pt idx="6193">
                  <c:v>8.2384229602648018E-2</c:v>
                </c:pt>
                <c:pt idx="6194">
                  <c:v>8.2399574719684177E-2</c:v>
                </c:pt>
                <c:pt idx="6195">
                  <c:v>8.2408017761826602E-2</c:v>
                </c:pt>
                <c:pt idx="6196">
                  <c:v>8.2411801782116212E-2</c:v>
                </c:pt>
                <c:pt idx="6197">
                  <c:v>8.2412800872453895E-2</c:v>
                </c:pt>
                <c:pt idx="6198">
                  <c:v>8.2424289532350148E-2</c:v>
                </c:pt>
                <c:pt idx="6199">
                  <c:v>8.2426851942685869E-2</c:v>
                </c:pt>
                <c:pt idx="6200">
                  <c:v>8.243043985800047E-2</c:v>
                </c:pt>
                <c:pt idx="6201">
                  <c:v>8.2438046689278788E-2</c:v>
                </c:pt>
                <c:pt idx="6202">
                  <c:v>8.245678715536936E-2</c:v>
                </c:pt>
                <c:pt idx="6203">
                  <c:v>8.2463339835272043E-2</c:v>
                </c:pt>
                <c:pt idx="6204">
                  <c:v>8.2521128702754187E-2</c:v>
                </c:pt>
                <c:pt idx="6205">
                  <c:v>8.2522695306547489E-2</c:v>
                </c:pt>
                <c:pt idx="6206">
                  <c:v>8.2524890859697109E-2</c:v>
                </c:pt>
                <c:pt idx="6207">
                  <c:v>8.2557643893850841E-2</c:v>
                </c:pt>
                <c:pt idx="6208">
                  <c:v>8.2570553872022279E-2</c:v>
                </c:pt>
                <c:pt idx="6209">
                  <c:v>8.2570560874437038E-2</c:v>
                </c:pt>
                <c:pt idx="6210">
                  <c:v>8.2584791484795417E-2</c:v>
                </c:pt>
                <c:pt idx="6211">
                  <c:v>8.2602146193502479E-2</c:v>
                </c:pt>
                <c:pt idx="6212">
                  <c:v>8.2607530601192747E-2</c:v>
                </c:pt>
                <c:pt idx="6213">
                  <c:v>8.2609769957687595E-2</c:v>
                </c:pt>
                <c:pt idx="6214">
                  <c:v>8.2610051919740302E-2</c:v>
                </c:pt>
                <c:pt idx="6215">
                  <c:v>8.2610632353512736E-2</c:v>
                </c:pt>
                <c:pt idx="6216">
                  <c:v>8.2611465304360754E-2</c:v>
                </c:pt>
                <c:pt idx="6217">
                  <c:v>8.2613845545410403E-2</c:v>
                </c:pt>
                <c:pt idx="6218">
                  <c:v>8.2616717384115052E-2</c:v>
                </c:pt>
                <c:pt idx="6219">
                  <c:v>8.2622052679152902E-2</c:v>
                </c:pt>
                <c:pt idx="6220">
                  <c:v>8.2645789915518686E-2</c:v>
                </c:pt>
                <c:pt idx="6221">
                  <c:v>8.2647848773824695E-2</c:v>
                </c:pt>
                <c:pt idx="6222">
                  <c:v>8.2654327057041121E-2</c:v>
                </c:pt>
                <c:pt idx="6223">
                  <c:v>8.2701483469544146E-2</c:v>
                </c:pt>
                <c:pt idx="6224">
                  <c:v>8.2703046588061768E-2</c:v>
                </c:pt>
                <c:pt idx="6225">
                  <c:v>8.271166321683987E-2</c:v>
                </c:pt>
                <c:pt idx="6226">
                  <c:v>8.2724838937812406E-2</c:v>
                </c:pt>
                <c:pt idx="6227">
                  <c:v>8.2725193055077278E-2</c:v>
                </c:pt>
                <c:pt idx="6228">
                  <c:v>8.2726531468577336E-2</c:v>
                </c:pt>
                <c:pt idx="6229">
                  <c:v>8.2726674672273404E-2</c:v>
                </c:pt>
                <c:pt idx="6230">
                  <c:v>8.2735665907085088E-2</c:v>
                </c:pt>
                <c:pt idx="6231">
                  <c:v>8.2739833880867975E-2</c:v>
                </c:pt>
                <c:pt idx="6232">
                  <c:v>8.274086446288853E-2</c:v>
                </c:pt>
                <c:pt idx="6233">
                  <c:v>8.2741191335154007E-2</c:v>
                </c:pt>
                <c:pt idx="6234">
                  <c:v>8.2752920124284701E-2</c:v>
                </c:pt>
                <c:pt idx="6235">
                  <c:v>8.2753856324315589E-2</c:v>
                </c:pt>
                <c:pt idx="6236">
                  <c:v>8.2774792345350845E-2</c:v>
                </c:pt>
                <c:pt idx="6237">
                  <c:v>8.2787723940929148E-2</c:v>
                </c:pt>
                <c:pt idx="6238">
                  <c:v>8.2793763329752634E-2</c:v>
                </c:pt>
                <c:pt idx="6239">
                  <c:v>8.2805585136274562E-2</c:v>
                </c:pt>
                <c:pt idx="6240">
                  <c:v>8.282972489399093E-2</c:v>
                </c:pt>
                <c:pt idx="6241">
                  <c:v>8.2897599961208823E-2</c:v>
                </c:pt>
                <c:pt idx="6242">
                  <c:v>8.2897746673270989E-2</c:v>
                </c:pt>
                <c:pt idx="6243">
                  <c:v>8.2899328215603918E-2</c:v>
                </c:pt>
                <c:pt idx="6244">
                  <c:v>8.290953070438456E-2</c:v>
                </c:pt>
                <c:pt idx="6245">
                  <c:v>8.2950988088728306E-2</c:v>
                </c:pt>
                <c:pt idx="6246">
                  <c:v>8.296308790229151E-2</c:v>
                </c:pt>
                <c:pt idx="6247">
                  <c:v>8.2963786426999919E-2</c:v>
                </c:pt>
                <c:pt idx="6248">
                  <c:v>8.2964032481446959E-2</c:v>
                </c:pt>
                <c:pt idx="6249">
                  <c:v>8.29668692371483E-2</c:v>
                </c:pt>
                <c:pt idx="6250">
                  <c:v>8.2968508069904745E-2</c:v>
                </c:pt>
                <c:pt idx="6251">
                  <c:v>8.2973034111717137E-2</c:v>
                </c:pt>
                <c:pt idx="6252">
                  <c:v>8.2991638490124919E-2</c:v>
                </c:pt>
                <c:pt idx="6253">
                  <c:v>8.2994468794510279E-2</c:v>
                </c:pt>
                <c:pt idx="6254">
                  <c:v>8.2994735156436905E-2</c:v>
                </c:pt>
                <c:pt idx="6255">
                  <c:v>8.300395473716865E-2</c:v>
                </c:pt>
                <c:pt idx="6256">
                  <c:v>8.3006541668598222E-2</c:v>
                </c:pt>
                <c:pt idx="6257">
                  <c:v>8.301549537098013E-2</c:v>
                </c:pt>
                <c:pt idx="6258">
                  <c:v>8.3033180123948114E-2</c:v>
                </c:pt>
                <c:pt idx="6259">
                  <c:v>8.3033721847715625E-2</c:v>
                </c:pt>
                <c:pt idx="6260">
                  <c:v>8.304798506972777E-2</c:v>
                </c:pt>
                <c:pt idx="6261">
                  <c:v>8.3049178139688429E-2</c:v>
                </c:pt>
                <c:pt idx="6262">
                  <c:v>8.3049237223964234E-2</c:v>
                </c:pt>
                <c:pt idx="6263">
                  <c:v>8.3069934368865284E-2</c:v>
                </c:pt>
                <c:pt idx="6264">
                  <c:v>8.311244146558236E-2</c:v>
                </c:pt>
                <c:pt idx="6265">
                  <c:v>8.3114361010413529E-2</c:v>
                </c:pt>
                <c:pt idx="6266">
                  <c:v>8.3127342919059155E-2</c:v>
                </c:pt>
                <c:pt idx="6267">
                  <c:v>8.314327579582631E-2</c:v>
                </c:pt>
                <c:pt idx="6268">
                  <c:v>8.3157513898765578E-2</c:v>
                </c:pt>
                <c:pt idx="6269">
                  <c:v>8.3172342551770584E-2</c:v>
                </c:pt>
                <c:pt idx="6270">
                  <c:v>8.3176191279084655E-2</c:v>
                </c:pt>
                <c:pt idx="6271">
                  <c:v>8.3196383799093554E-2</c:v>
                </c:pt>
                <c:pt idx="6272">
                  <c:v>8.3202909760605681E-2</c:v>
                </c:pt>
                <c:pt idx="6273">
                  <c:v>8.3208141447169481E-2</c:v>
                </c:pt>
                <c:pt idx="6274">
                  <c:v>8.3209205923741925E-2</c:v>
                </c:pt>
                <c:pt idx="6275">
                  <c:v>8.322505643609529E-2</c:v>
                </c:pt>
                <c:pt idx="6276">
                  <c:v>8.3237353401882236E-2</c:v>
                </c:pt>
                <c:pt idx="6277">
                  <c:v>8.3255163059892445E-2</c:v>
                </c:pt>
                <c:pt idx="6278">
                  <c:v>8.3273418936612109E-2</c:v>
                </c:pt>
                <c:pt idx="6279">
                  <c:v>8.3275850269844354E-2</c:v>
                </c:pt>
                <c:pt idx="6280">
                  <c:v>8.3287914683115305E-2</c:v>
                </c:pt>
                <c:pt idx="6281">
                  <c:v>8.3300038911049701E-2</c:v>
                </c:pt>
                <c:pt idx="6282">
                  <c:v>8.33033836404804E-2</c:v>
                </c:pt>
                <c:pt idx="6283">
                  <c:v>8.3317703658322834E-2</c:v>
                </c:pt>
                <c:pt idx="6284">
                  <c:v>8.3331017439881527E-2</c:v>
                </c:pt>
                <c:pt idx="6285">
                  <c:v>8.3342965593642571E-2</c:v>
                </c:pt>
                <c:pt idx="6286">
                  <c:v>8.3349241119519801E-2</c:v>
                </c:pt>
                <c:pt idx="6287">
                  <c:v>8.3355374475313437E-2</c:v>
                </c:pt>
                <c:pt idx="6288">
                  <c:v>8.3364834594368165E-2</c:v>
                </c:pt>
                <c:pt idx="6289">
                  <c:v>8.3368471332702199E-2</c:v>
                </c:pt>
                <c:pt idx="6290">
                  <c:v>8.3369823286876865E-2</c:v>
                </c:pt>
                <c:pt idx="6291">
                  <c:v>8.3385524576607667E-2</c:v>
                </c:pt>
                <c:pt idx="6292">
                  <c:v>8.3400118573180915E-2</c:v>
                </c:pt>
                <c:pt idx="6293">
                  <c:v>8.340887257491536E-2</c:v>
                </c:pt>
                <c:pt idx="6294">
                  <c:v>8.3427128962424352E-2</c:v>
                </c:pt>
                <c:pt idx="6295">
                  <c:v>8.3429267753287906E-2</c:v>
                </c:pt>
                <c:pt idx="6296">
                  <c:v>8.3454679680728672E-2</c:v>
                </c:pt>
                <c:pt idx="6297">
                  <c:v>8.3455746565328004E-2</c:v>
                </c:pt>
                <c:pt idx="6298">
                  <c:v>8.3455920137949113E-2</c:v>
                </c:pt>
                <c:pt idx="6299">
                  <c:v>8.3463639049900562E-2</c:v>
                </c:pt>
                <c:pt idx="6300">
                  <c:v>8.3467329076173602E-2</c:v>
                </c:pt>
                <c:pt idx="6301">
                  <c:v>8.3479755031633879E-2</c:v>
                </c:pt>
                <c:pt idx="6302">
                  <c:v>8.3479878546753539E-2</c:v>
                </c:pt>
                <c:pt idx="6303">
                  <c:v>8.349003404445543E-2</c:v>
                </c:pt>
                <c:pt idx="6304">
                  <c:v>8.3497967079015578E-2</c:v>
                </c:pt>
                <c:pt idx="6305">
                  <c:v>8.352109735454244E-2</c:v>
                </c:pt>
                <c:pt idx="6306">
                  <c:v>8.3528258278166817E-2</c:v>
                </c:pt>
                <c:pt idx="6307">
                  <c:v>8.3546372527440793E-2</c:v>
                </c:pt>
                <c:pt idx="6308">
                  <c:v>8.3548516948510954E-2</c:v>
                </c:pt>
                <c:pt idx="6309">
                  <c:v>8.355945317645147E-2</c:v>
                </c:pt>
                <c:pt idx="6310">
                  <c:v>8.3565687154640078E-2</c:v>
                </c:pt>
                <c:pt idx="6311">
                  <c:v>8.3569931376376305E-2</c:v>
                </c:pt>
                <c:pt idx="6312">
                  <c:v>8.3570112074688674E-2</c:v>
                </c:pt>
                <c:pt idx="6313">
                  <c:v>8.3631966331184804E-2</c:v>
                </c:pt>
                <c:pt idx="6314">
                  <c:v>8.3632962292501001E-2</c:v>
                </c:pt>
                <c:pt idx="6315">
                  <c:v>8.3635482230757285E-2</c:v>
                </c:pt>
                <c:pt idx="6316">
                  <c:v>8.3640817632597897E-2</c:v>
                </c:pt>
                <c:pt idx="6317">
                  <c:v>8.3648990398180301E-2</c:v>
                </c:pt>
                <c:pt idx="6318">
                  <c:v>8.3652702385938943E-2</c:v>
                </c:pt>
                <c:pt idx="6319">
                  <c:v>8.3654656724931109E-2</c:v>
                </c:pt>
                <c:pt idx="6320">
                  <c:v>8.3663228396964884E-2</c:v>
                </c:pt>
                <c:pt idx="6321">
                  <c:v>8.3666267279811302E-2</c:v>
                </c:pt>
                <c:pt idx="6322">
                  <c:v>8.3673896124694613E-2</c:v>
                </c:pt>
                <c:pt idx="6323">
                  <c:v>8.3722256245650328E-2</c:v>
                </c:pt>
                <c:pt idx="6324">
                  <c:v>8.3738806019636736E-2</c:v>
                </c:pt>
                <c:pt idx="6325">
                  <c:v>8.3739299398750799E-2</c:v>
                </c:pt>
                <c:pt idx="6326">
                  <c:v>8.3768351493424487E-2</c:v>
                </c:pt>
                <c:pt idx="6327">
                  <c:v>8.3794336339742481E-2</c:v>
                </c:pt>
                <c:pt idx="6328">
                  <c:v>8.3795699831292092E-2</c:v>
                </c:pt>
                <c:pt idx="6329">
                  <c:v>8.3823750863566276E-2</c:v>
                </c:pt>
                <c:pt idx="6330">
                  <c:v>8.3826495669694745E-2</c:v>
                </c:pt>
                <c:pt idx="6331">
                  <c:v>8.3830121314841077E-2</c:v>
                </c:pt>
                <c:pt idx="6332">
                  <c:v>8.3833814641890825E-2</c:v>
                </c:pt>
                <c:pt idx="6333">
                  <c:v>8.3833968095436667E-2</c:v>
                </c:pt>
                <c:pt idx="6334">
                  <c:v>8.3837627614385124E-2</c:v>
                </c:pt>
                <c:pt idx="6335">
                  <c:v>8.3854898989527221E-2</c:v>
                </c:pt>
                <c:pt idx="6336">
                  <c:v>8.3864664817922985E-2</c:v>
                </c:pt>
                <c:pt idx="6337">
                  <c:v>8.3870581897164342E-2</c:v>
                </c:pt>
                <c:pt idx="6338">
                  <c:v>8.3876425813374011E-2</c:v>
                </c:pt>
                <c:pt idx="6339">
                  <c:v>8.3904391825925295E-2</c:v>
                </c:pt>
                <c:pt idx="6340">
                  <c:v>8.3922574587898091E-2</c:v>
                </c:pt>
                <c:pt idx="6341">
                  <c:v>8.3924130951973319E-2</c:v>
                </c:pt>
                <c:pt idx="6342">
                  <c:v>8.3931752188075581E-2</c:v>
                </c:pt>
                <c:pt idx="6343">
                  <c:v>8.3955567339923265E-2</c:v>
                </c:pt>
                <c:pt idx="6344">
                  <c:v>8.3955735851930891E-2</c:v>
                </c:pt>
                <c:pt idx="6345">
                  <c:v>8.396027336114642E-2</c:v>
                </c:pt>
                <c:pt idx="6346">
                  <c:v>8.3977368891632959E-2</c:v>
                </c:pt>
                <c:pt idx="6347">
                  <c:v>8.3988956084023458E-2</c:v>
                </c:pt>
                <c:pt idx="6348">
                  <c:v>8.3990740897703475E-2</c:v>
                </c:pt>
                <c:pt idx="6349">
                  <c:v>8.3995804377001659E-2</c:v>
                </c:pt>
                <c:pt idx="6350">
                  <c:v>8.4003000394718919E-2</c:v>
                </c:pt>
                <c:pt idx="6351">
                  <c:v>8.4011099850406223E-2</c:v>
                </c:pt>
                <c:pt idx="6352">
                  <c:v>8.4020050481215303E-2</c:v>
                </c:pt>
                <c:pt idx="6353">
                  <c:v>8.4026140919686687E-2</c:v>
                </c:pt>
                <c:pt idx="6354">
                  <c:v>8.4034606958184377E-2</c:v>
                </c:pt>
                <c:pt idx="6355">
                  <c:v>8.4045229732078036E-2</c:v>
                </c:pt>
                <c:pt idx="6356">
                  <c:v>8.4052845456966618E-2</c:v>
                </c:pt>
                <c:pt idx="6357">
                  <c:v>8.4056052004432003E-2</c:v>
                </c:pt>
                <c:pt idx="6358">
                  <c:v>8.4064087504227114E-2</c:v>
                </c:pt>
                <c:pt idx="6359">
                  <c:v>8.4114374721418028E-2</c:v>
                </c:pt>
                <c:pt idx="6360">
                  <c:v>8.4139498285074055E-2</c:v>
                </c:pt>
                <c:pt idx="6361">
                  <c:v>8.414604604053405E-2</c:v>
                </c:pt>
                <c:pt idx="6362">
                  <c:v>8.4160818873720344E-2</c:v>
                </c:pt>
                <c:pt idx="6363">
                  <c:v>8.4183115319538093E-2</c:v>
                </c:pt>
                <c:pt idx="6364">
                  <c:v>8.4188008661900571E-2</c:v>
                </c:pt>
                <c:pt idx="6365">
                  <c:v>8.4207836226712907E-2</c:v>
                </c:pt>
                <c:pt idx="6366">
                  <c:v>8.422292268321907E-2</c:v>
                </c:pt>
                <c:pt idx="6367">
                  <c:v>8.4227856056543482E-2</c:v>
                </c:pt>
                <c:pt idx="6368">
                  <c:v>8.4235985675940372E-2</c:v>
                </c:pt>
                <c:pt idx="6369">
                  <c:v>8.4237040352061532E-2</c:v>
                </c:pt>
                <c:pt idx="6370">
                  <c:v>8.4238620841196099E-2</c:v>
                </c:pt>
                <c:pt idx="6371">
                  <c:v>8.4252760855498765E-2</c:v>
                </c:pt>
                <c:pt idx="6372">
                  <c:v>8.4265271656971397E-2</c:v>
                </c:pt>
                <c:pt idx="6373">
                  <c:v>8.4269189904008668E-2</c:v>
                </c:pt>
                <c:pt idx="6374">
                  <c:v>8.4271721941678507E-2</c:v>
                </c:pt>
                <c:pt idx="6375">
                  <c:v>8.4286004511627932E-2</c:v>
                </c:pt>
                <c:pt idx="6376">
                  <c:v>8.4307544423886105E-2</c:v>
                </c:pt>
                <c:pt idx="6377">
                  <c:v>8.4307820137847822E-2</c:v>
                </c:pt>
                <c:pt idx="6378">
                  <c:v>8.432075774958242E-2</c:v>
                </c:pt>
                <c:pt idx="6379">
                  <c:v>8.43360305974169E-2</c:v>
                </c:pt>
                <c:pt idx="6380">
                  <c:v>8.4338392248717586E-2</c:v>
                </c:pt>
                <c:pt idx="6381">
                  <c:v>8.4351198838787278E-2</c:v>
                </c:pt>
                <c:pt idx="6382">
                  <c:v>8.4356955035364667E-2</c:v>
                </c:pt>
                <c:pt idx="6383">
                  <c:v>8.4364162026785816E-2</c:v>
                </c:pt>
                <c:pt idx="6384">
                  <c:v>8.4397206551547449E-2</c:v>
                </c:pt>
                <c:pt idx="6385">
                  <c:v>8.4406287011378034E-2</c:v>
                </c:pt>
                <c:pt idx="6386">
                  <c:v>8.4408170422689111E-2</c:v>
                </c:pt>
                <c:pt idx="6387">
                  <c:v>8.4425370718956977E-2</c:v>
                </c:pt>
                <c:pt idx="6388">
                  <c:v>8.4429456050549634E-2</c:v>
                </c:pt>
                <c:pt idx="6389">
                  <c:v>8.4436768653045058E-2</c:v>
                </c:pt>
                <c:pt idx="6390">
                  <c:v>8.4446043744521859E-2</c:v>
                </c:pt>
                <c:pt idx="6391">
                  <c:v>8.4474036732787083E-2</c:v>
                </c:pt>
                <c:pt idx="6392">
                  <c:v>8.4477863160272559E-2</c:v>
                </c:pt>
                <c:pt idx="6393">
                  <c:v>8.4511201167281835E-2</c:v>
                </c:pt>
                <c:pt idx="6394">
                  <c:v>8.4521603578661425E-2</c:v>
                </c:pt>
                <c:pt idx="6395">
                  <c:v>8.4551108880044357E-2</c:v>
                </c:pt>
                <c:pt idx="6396">
                  <c:v>8.4559964518647834E-2</c:v>
                </c:pt>
                <c:pt idx="6397">
                  <c:v>8.456779222802166E-2</c:v>
                </c:pt>
                <c:pt idx="6398">
                  <c:v>8.4576439021327776E-2</c:v>
                </c:pt>
                <c:pt idx="6399">
                  <c:v>8.4579930611274279E-2</c:v>
                </c:pt>
                <c:pt idx="6400">
                  <c:v>8.4614042363167552E-2</c:v>
                </c:pt>
                <c:pt idx="6401">
                  <c:v>8.465316590097699E-2</c:v>
                </c:pt>
                <c:pt idx="6402">
                  <c:v>8.4665277560153629E-2</c:v>
                </c:pt>
                <c:pt idx="6403">
                  <c:v>8.4674295833179369E-2</c:v>
                </c:pt>
                <c:pt idx="6404">
                  <c:v>8.4702138893585466E-2</c:v>
                </c:pt>
                <c:pt idx="6405">
                  <c:v>8.4712896464633203E-2</c:v>
                </c:pt>
                <c:pt idx="6406">
                  <c:v>8.4720879353917089E-2</c:v>
                </c:pt>
                <c:pt idx="6407">
                  <c:v>8.4740217691461894E-2</c:v>
                </c:pt>
                <c:pt idx="6408">
                  <c:v>8.4741451238422472E-2</c:v>
                </c:pt>
                <c:pt idx="6409">
                  <c:v>8.4745647986726902E-2</c:v>
                </c:pt>
                <c:pt idx="6410">
                  <c:v>8.4761160605197727E-2</c:v>
                </c:pt>
                <c:pt idx="6411">
                  <c:v>8.4770134865460811E-2</c:v>
                </c:pt>
                <c:pt idx="6412">
                  <c:v>8.4771786409248151E-2</c:v>
                </c:pt>
                <c:pt idx="6413">
                  <c:v>8.478153259236329E-2</c:v>
                </c:pt>
                <c:pt idx="6414">
                  <c:v>8.4784816176081135E-2</c:v>
                </c:pt>
                <c:pt idx="6415">
                  <c:v>8.4791304602830242E-2</c:v>
                </c:pt>
                <c:pt idx="6416">
                  <c:v>8.4794148282810622E-2</c:v>
                </c:pt>
                <c:pt idx="6417">
                  <c:v>8.4795049497031566E-2</c:v>
                </c:pt>
                <c:pt idx="6418">
                  <c:v>8.4803611991703221E-2</c:v>
                </c:pt>
                <c:pt idx="6419">
                  <c:v>8.4816752832025166E-2</c:v>
                </c:pt>
                <c:pt idx="6420">
                  <c:v>8.4821293582074742E-2</c:v>
                </c:pt>
                <c:pt idx="6421">
                  <c:v>8.4828433440091666E-2</c:v>
                </c:pt>
                <c:pt idx="6422">
                  <c:v>8.48500335921199E-2</c:v>
                </c:pt>
                <c:pt idx="6423">
                  <c:v>8.4877981709060579E-2</c:v>
                </c:pt>
                <c:pt idx="6424">
                  <c:v>8.4892912869594384E-2</c:v>
                </c:pt>
                <c:pt idx="6425">
                  <c:v>8.4898650986850344E-2</c:v>
                </c:pt>
                <c:pt idx="6426">
                  <c:v>8.4914678205766703E-2</c:v>
                </c:pt>
                <c:pt idx="6427">
                  <c:v>8.4920193937157745E-2</c:v>
                </c:pt>
                <c:pt idx="6428">
                  <c:v>8.4923561215753229E-2</c:v>
                </c:pt>
                <c:pt idx="6429">
                  <c:v>8.4932404408464224E-2</c:v>
                </c:pt>
                <c:pt idx="6430">
                  <c:v>8.4935562407194215E-2</c:v>
                </c:pt>
                <c:pt idx="6431">
                  <c:v>8.4942338261912498E-2</c:v>
                </c:pt>
                <c:pt idx="6432">
                  <c:v>8.4951674402653887E-2</c:v>
                </c:pt>
                <c:pt idx="6433">
                  <c:v>8.4954963734592659E-2</c:v>
                </c:pt>
                <c:pt idx="6434">
                  <c:v>8.4965156255683738E-2</c:v>
                </c:pt>
                <c:pt idx="6435">
                  <c:v>8.4967323638754921E-2</c:v>
                </c:pt>
                <c:pt idx="6436">
                  <c:v>8.4984226904723736E-2</c:v>
                </c:pt>
                <c:pt idx="6437">
                  <c:v>8.5000104727755932E-2</c:v>
                </c:pt>
                <c:pt idx="6438">
                  <c:v>8.5003495116426353E-2</c:v>
                </c:pt>
                <c:pt idx="6439">
                  <c:v>8.5004218631799078E-2</c:v>
                </c:pt>
                <c:pt idx="6440">
                  <c:v>8.5032332123091969E-2</c:v>
                </c:pt>
                <c:pt idx="6441">
                  <c:v>8.5034643535964516E-2</c:v>
                </c:pt>
                <c:pt idx="6442">
                  <c:v>8.5045593959297117E-2</c:v>
                </c:pt>
                <c:pt idx="6443">
                  <c:v>8.5057882838325188E-2</c:v>
                </c:pt>
                <c:pt idx="6444">
                  <c:v>8.5068304779145398E-2</c:v>
                </c:pt>
                <c:pt idx="6445">
                  <c:v>8.5070162290591111E-2</c:v>
                </c:pt>
                <c:pt idx="6446">
                  <c:v>8.5073527835584334E-2</c:v>
                </c:pt>
                <c:pt idx="6447">
                  <c:v>8.5078456747737619E-2</c:v>
                </c:pt>
                <c:pt idx="6448">
                  <c:v>8.5085696086408313E-2</c:v>
                </c:pt>
                <c:pt idx="6449">
                  <c:v>8.5111545521768806E-2</c:v>
                </c:pt>
                <c:pt idx="6450">
                  <c:v>8.5120928770465343E-2</c:v>
                </c:pt>
                <c:pt idx="6451">
                  <c:v>8.5140160478443916E-2</c:v>
                </c:pt>
                <c:pt idx="6452">
                  <c:v>8.5153254548060192E-2</c:v>
                </c:pt>
                <c:pt idx="6453">
                  <c:v>8.5179322870640284E-2</c:v>
                </c:pt>
                <c:pt idx="6454">
                  <c:v>8.5181327431879339E-2</c:v>
                </c:pt>
                <c:pt idx="6455">
                  <c:v>8.5197631255888862E-2</c:v>
                </c:pt>
                <c:pt idx="6456">
                  <c:v>8.5203169680551222E-2</c:v>
                </c:pt>
                <c:pt idx="6457">
                  <c:v>8.5240191589426528E-2</c:v>
                </c:pt>
                <c:pt idx="6458">
                  <c:v>8.5270062583711892E-2</c:v>
                </c:pt>
                <c:pt idx="6459">
                  <c:v>8.5272908882923326E-2</c:v>
                </c:pt>
                <c:pt idx="6460">
                  <c:v>8.5298272089325139E-2</c:v>
                </c:pt>
                <c:pt idx="6461">
                  <c:v>8.5305286457428603E-2</c:v>
                </c:pt>
                <c:pt idx="6462">
                  <c:v>8.5305832429320438E-2</c:v>
                </c:pt>
                <c:pt idx="6463">
                  <c:v>8.5331370790267397E-2</c:v>
                </c:pt>
                <c:pt idx="6464">
                  <c:v>8.5331680261945708E-2</c:v>
                </c:pt>
                <c:pt idx="6465">
                  <c:v>8.5335546037885984E-2</c:v>
                </c:pt>
                <c:pt idx="6466">
                  <c:v>8.5336159238713488E-2</c:v>
                </c:pt>
                <c:pt idx="6467">
                  <c:v>8.5338596993177251E-2</c:v>
                </c:pt>
                <c:pt idx="6468">
                  <c:v>8.5351744366919335E-2</c:v>
                </c:pt>
                <c:pt idx="6469">
                  <c:v>8.535909275881054E-2</c:v>
                </c:pt>
                <c:pt idx="6470">
                  <c:v>8.5359368570976035E-2</c:v>
                </c:pt>
                <c:pt idx="6471">
                  <c:v>8.5361435769638061E-2</c:v>
                </c:pt>
                <c:pt idx="6472">
                  <c:v>8.5369178030727438E-2</c:v>
                </c:pt>
                <c:pt idx="6473">
                  <c:v>8.5369200944489743E-2</c:v>
                </c:pt>
                <c:pt idx="6474">
                  <c:v>8.5406246325377022E-2</c:v>
                </c:pt>
                <c:pt idx="6475">
                  <c:v>8.5413947182349792E-2</c:v>
                </c:pt>
                <c:pt idx="6476">
                  <c:v>8.5424258013774346E-2</c:v>
                </c:pt>
                <c:pt idx="6477">
                  <c:v>8.542522312840084E-2</c:v>
                </c:pt>
                <c:pt idx="6478">
                  <c:v>8.5428445225324778E-2</c:v>
                </c:pt>
                <c:pt idx="6479">
                  <c:v>8.54488728744211E-2</c:v>
                </c:pt>
                <c:pt idx="6480">
                  <c:v>8.5451226212064413E-2</c:v>
                </c:pt>
                <c:pt idx="6481">
                  <c:v>8.5454045891154851E-2</c:v>
                </c:pt>
                <c:pt idx="6482">
                  <c:v>8.546819738571515E-2</c:v>
                </c:pt>
                <c:pt idx="6483">
                  <c:v>8.5470108044687243E-2</c:v>
                </c:pt>
                <c:pt idx="6484">
                  <c:v>8.550397575956159E-2</c:v>
                </c:pt>
                <c:pt idx="6485">
                  <c:v>8.5515464195259239E-2</c:v>
                </c:pt>
                <c:pt idx="6486">
                  <c:v>8.5526065642480942E-2</c:v>
                </c:pt>
                <c:pt idx="6487">
                  <c:v>8.5554106295330723E-2</c:v>
                </c:pt>
                <c:pt idx="6488">
                  <c:v>8.5557647397602743E-2</c:v>
                </c:pt>
                <c:pt idx="6489">
                  <c:v>8.556310929052674E-2</c:v>
                </c:pt>
                <c:pt idx="6490">
                  <c:v>8.5564529814001478E-2</c:v>
                </c:pt>
                <c:pt idx="6491">
                  <c:v>8.5612030595317024E-2</c:v>
                </c:pt>
                <c:pt idx="6492">
                  <c:v>8.5630246315434477E-2</c:v>
                </c:pt>
                <c:pt idx="6493">
                  <c:v>8.5635487183026326E-2</c:v>
                </c:pt>
                <c:pt idx="6494">
                  <c:v>8.5636032849345678E-2</c:v>
                </c:pt>
                <c:pt idx="6495">
                  <c:v>8.5642979973256095E-2</c:v>
                </c:pt>
                <c:pt idx="6496">
                  <c:v>8.5658666377355863E-2</c:v>
                </c:pt>
                <c:pt idx="6497">
                  <c:v>8.5663380590473404E-2</c:v>
                </c:pt>
                <c:pt idx="6498">
                  <c:v>8.567584809092843E-2</c:v>
                </c:pt>
                <c:pt idx="6499">
                  <c:v>8.5693446801125589E-2</c:v>
                </c:pt>
                <c:pt idx="6500">
                  <c:v>8.5696978194266693E-2</c:v>
                </c:pt>
                <c:pt idx="6501">
                  <c:v>8.5703442165220745E-2</c:v>
                </c:pt>
                <c:pt idx="6502">
                  <c:v>8.5709861714117985E-2</c:v>
                </c:pt>
                <c:pt idx="6503">
                  <c:v>8.5731789110080059E-2</c:v>
                </c:pt>
                <c:pt idx="6504">
                  <c:v>8.5736344928618202E-2</c:v>
                </c:pt>
                <c:pt idx="6505">
                  <c:v>8.5753914137089771E-2</c:v>
                </c:pt>
                <c:pt idx="6506">
                  <c:v>8.577019937607705E-2</c:v>
                </c:pt>
                <c:pt idx="6507">
                  <c:v>8.577415718947351E-2</c:v>
                </c:pt>
                <c:pt idx="6508">
                  <c:v>8.5781224519803356E-2</c:v>
                </c:pt>
                <c:pt idx="6509">
                  <c:v>8.5786606326806458E-2</c:v>
                </c:pt>
                <c:pt idx="6510">
                  <c:v>8.5792148352792252E-2</c:v>
                </c:pt>
                <c:pt idx="6511">
                  <c:v>8.5798664897843602E-2</c:v>
                </c:pt>
                <c:pt idx="6512">
                  <c:v>8.5813079269131259E-2</c:v>
                </c:pt>
                <c:pt idx="6513">
                  <c:v>8.5819563844654834E-2</c:v>
                </c:pt>
                <c:pt idx="6514">
                  <c:v>8.5826900492737446E-2</c:v>
                </c:pt>
                <c:pt idx="6515">
                  <c:v>8.5830161474161615E-2</c:v>
                </c:pt>
                <c:pt idx="6516">
                  <c:v>8.5838708285166099E-2</c:v>
                </c:pt>
                <c:pt idx="6517">
                  <c:v>8.5843522080263024E-2</c:v>
                </c:pt>
                <c:pt idx="6518">
                  <c:v>8.5847253404394336E-2</c:v>
                </c:pt>
                <c:pt idx="6519">
                  <c:v>8.5848735742768578E-2</c:v>
                </c:pt>
                <c:pt idx="6520">
                  <c:v>8.5854724560785828E-2</c:v>
                </c:pt>
                <c:pt idx="6521">
                  <c:v>8.5871713505731584E-2</c:v>
                </c:pt>
                <c:pt idx="6522">
                  <c:v>8.5880566192801711E-2</c:v>
                </c:pt>
                <c:pt idx="6523">
                  <c:v>8.5883296127863856E-2</c:v>
                </c:pt>
                <c:pt idx="6524">
                  <c:v>8.5885600195725886E-2</c:v>
                </c:pt>
                <c:pt idx="6525">
                  <c:v>8.5885934724489493E-2</c:v>
                </c:pt>
                <c:pt idx="6526">
                  <c:v>8.5894564256070116E-2</c:v>
                </c:pt>
                <c:pt idx="6527">
                  <c:v>8.5913847732853155E-2</c:v>
                </c:pt>
                <c:pt idx="6528">
                  <c:v>8.5919971238443915E-2</c:v>
                </c:pt>
                <c:pt idx="6529">
                  <c:v>8.5926659700757468E-2</c:v>
                </c:pt>
                <c:pt idx="6530">
                  <c:v>8.5943210376423662E-2</c:v>
                </c:pt>
                <c:pt idx="6531">
                  <c:v>8.5965303032796148E-2</c:v>
                </c:pt>
                <c:pt idx="6532">
                  <c:v>8.5979831755841951E-2</c:v>
                </c:pt>
                <c:pt idx="6533">
                  <c:v>8.598152927732039E-2</c:v>
                </c:pt>
                <c:pt idx="6534">
                  <c:v>8.5986781882742669E-2</c:v>
                </c:pt>
                <c:pt idx="6535">
                  <c:v>8.6003851596990949E-2</c:v>
                </c:pt>
                <c:pt idx="6536">
                  <c:v>8.6005445250162071E-2</c:v>
                </c:pt>
                <c:pt idx="6537">
                  <c:v>8.6008594802967686E-2</c:v>
                </c:pt>
                <c:pt idx="6538">
                  <c:v>8.6012581124133403E-2</c:v>
                </c:pt>
                <c:pt idx="6539">
                  <c:v>8.6025242154305348E-2</c:v>
                </c:pt>
                <c:pt idx="6540">
                  <c:v>8.6031421011583287E-2</c:v>
                </c:pt>
                <c:pt idx="6541">
                  <c:v>8.6071777862186227E-2</c:v>
                </c:pt>
                <c:pt idx="6542">
                  <c:v>8.6075301041252106E-2</c:v>
                </c:pt>
                <c:pt idx="6543">
                  <c:v>8.6080317999290445E-2</c:v>
                </c:pt>
                <c:pt idx="6544">
                  <c:v>8.6088041516124203E-2</c:v>
                </c:pt>
                <c:pt idx="6545">
                  <c:v>8.6098744399497384E-2</c:v>
                </c:pt>
                <c:pt idx="6546">
                  <c:v>8.6101425716938407E-2</c:v>
                </c:pt>
                <c:pt idx="6547">
                  <c:v>8.610318375486381E-2</c:v>
                </c:pt>
                <c:pt idx="6548">
                  <c:v>8.6144436759844178E-2</c:v>
                </c:pt>
                <c:pt idx="6549">
                  <c:v>8.6144921268846208E-2</c:v>
                </c:pt>
                <c:pt idx="6550">
                  <c:v>8.6164711723033138E-2</c:v>
                </c:pt>
                <c:pt idx="6551">
                  <c:v>8.6173631624232916E-2</c:v>
                </c:pt>
                <c:pt idx="6552">
                  <c:v>8.6181169184520484E-2</c:v>
                </c:pt>
                <c:pt idx="6553">
                  <c:v>8.6187851317266861E-2</c:v>
                </c:pt>
                <c:pt idx="6554">
                  <c:v>8.618893529987387E-2</c:v>
                </c:pt>
                <c:pt idx="6555">
                  <c:v>8.6190081069610958E-2</c:v>
                </c:pt>
                <c:pt idx="6556">
                  <c:v>8.6194257423533316E-2</c:v>
                </c:pt>
                <c:pt idx="6557">
                  <c:v>8.6196126758925296E-2</c:v>
                </c:pt>
                <c:pt idx="6558">
                  <c:v>8.6209877783415656E-2</c:v>
                </c:pt>
                <c:pt idx="6559">
                  <c:v>8.6209916956420607E-2</c:v>
                </c:pt>
                <c:pt idx="6560">
                  <c:v>8.622691984922165E-2</c:v>
                </c:pt>
                <c:pt idx="6561">
                  <c:v>8.6228061206461537E-2</c:v>
                </c:pt>
                <c:pt idx="6562">
                  <c:v>8.6231088022229507E-2</c:v>
                </c:pt>
                <c:pt idx="6563">
                  <c:v>8.6238496811673337E-2</c:v>
                </c:pt>
                <c:pt idx="6564">
                  <c:v>8.6249240496776902E-2</c:v>
                </c:pt>
                <c:pt idx="6565">
                  <c:v>8.6254793965043458E-2</c:v>
                </c:pt>
                <c:pt idx="6566">
                  <c:v>8.6259758728903457E-2</c:v>
                </c:pt>
                <c:pt idx="6567">
                  <c:v>8.6268306267355377E-2</c:v>
                </c:pt>
                <c:pt idx="6568">
                  <c:v>8.6303832492178212E-2</c:v>
                </c:pt>
                <c:pt idx="6569">
                  <c:v>8.6320503723144704E-2</c:v>
                </c:pt>
                <c:pt idx="6570">
                  <c:v>8.6352944309619539E-2</c:v>
                </c:pt>
                <c:pt idx="6571">
                  <c:v>8.6364878900800468E-2</c:v>
                </c:pt>
                <c:pt idx="6572">
                  <c:v>8.6365047309966914E-2</c:v>
                </c:pt>
                <c:pt idx="6573">
                  <c:v>8.6367087710711332E-2</c:v>
                </c:pt>
                <c:pt idx="6574">
                  <c:v>8.6382628656887506E-2</c:v>
                </c:pt>
                <c:pt idx="6575">
                  <c:v>8.6398721110312771E-2</c:v>
                </c:pt>
                <c:pt idx="6576">
                  <c:v>8.6399122237830916E-2</c:v>
                </c:pt>
                <c:pt idx="6577">
                  <c:v>8.6412228179968464E-2</c:v>
                </c:pt>
                <c:pt idx="6578">
                  <c:v>8.6415327996599844E-2</c:v>
                </c:pt>
                <c:pt idx="6579">
                  <c:v>8.6426837718736993E-2</c:v>
                </c:pt>
                <c:pt idx="6580">
                  <c:v>8.6441994271187483E-2</c:v>
                </c:pt>
                <c:pt idx="6581">
                  <c:v>8.6443265580674666E-2</c:v>
                </c:pt>
                <c:pt idx="6582">
                  <c:v>8.6446439321553714E-2</c:v>
                </c:pt>
                <c:pt idx="6583">
                  <c:v>8.6448991019594135E-2</c:v>
                </c:pt>
                <c:pt idx="6584">
                  <c:v>8.6455882341696488E-2</c:v>
                </c:pt>
                <c:pt idx="6585">
                  <c:v>8.6476544015411161E-2</c:v>
                </c:pt>
                <c:pt idx="6586">
                  <c:v>8.6484832916289167E-2</c:v>
                </c:pt>
                <c:pt idx="6587">
                  <c:v>8.6492959581439433E-2</c:v>
                </c:pt>
                <c:pt idx="6588">
                  <c:v>8.6497229265248887E-2</c:v>
                </c:pt>
                <c:pt idx="6589">
                  <c:v>8.6502032664006412E-2</c:v>
                </c:pt>
                <c:pt idx="6590">
                  <c:v>8.650847498259398E-2</c:v>
                </c:pt>
                <c:pt idx="6591">
                  <c:v>8.651236887642616E-2</c:v>
                </c:pt>
                <c:pt idx="6592">
                  <c:v>8.6525745208093696E-2</c:v>
                </c:pt>
                <c:pt idx="6593">
                  <c:v>8.6536048104000285E-2</c:v>
                </c:pt>
                <c:pt idx="6594">
                  <c:v>8.6538377347887219E-2</c:v>
                </c:pt>
                <c:pt idx="6595">
                  <c:v>8.6567683643541893E-2</c:v>
                </c:pt>
                <c:pt idx="6596">
                  <c:v>8.6618530631045798E-2</c:v>
                </c:pt>
                <c:pt idx="6597">
                  <c:v>8.6620698002476321E-2</c:v>
                </c:pt>
                <c:pt idx="6598">
                  <c:v>8.6637140662802536E-2</c:v>
                </c:pt>
                <c:pt idx="6599">
                  <c:v>8.6640538316008903E-2</c:v>
                </c:pt>
                <c:pt idx="6600">
                  <c:v>8.6686658117430648E-2</c:v>
                </c:pt>
                <c:pt idx="6601">
                  <c:v>8.6694476592206748E-2</c:v>
                </c:pt>
                <c:pt idx="6602">
                  <c:v>8.6715706124525893E-2</c:v>
                </c:pt>
                <c:pt idx="6603">
                  <c:v>8.6755374742601199E-2</c:v>
                </c:pt>
                <c:pt idx="6604">
                  <c:v>8.6761166847578675E-2</c:v>
                </c:pt>
                <c:pt idx="6605">
                  <c:v>8.6762923614346898E-2</c:v>
                </c:pt>
                <c:pt idx="6606">
                  <c:v>8.6793973205641556E-2</c:v>
                </c:pt>
                <c:pt idx="6607">
                  <c:v>8.6795821009675922E-2</c:v>
                </c:pt>
                <c:pt idx="6608">
                  <c:v>8.6810642794907467E-2</c:v>
                </c:pt>
                <c:pt idx="6609">
                  <c:v>8.6816343572198362E-2</c:v>
                </c:pt>
                <c:pt idx="6610">
                  <c:v>8.68167468369761E-2</c:v>
                </c:pt>
                <c:pt idx="6611">
                  <c:v>8.6820650886679174E-2</c:v>
                </c:pt>
                <c:pt idx="6612">
                  <c:v>8.6826417219182883E-2</c:v>
                </c:pt>
                <c:pt idx="6613">
                  <c:v>8.6827654896540096E-2</c:v>
                </c:pt>
                <c:pt idx="6614">
                  <c:v>8.684517442700071E-2</c:v>
                </c:pt>
                <c:pt idx="6615">
                  <c:v>8.6874042690945397E-2</c:v>
                </c:pt>
                <c:pt idx="6616">
                  <c:v>8.6874573126396348E-2</c:v>
                </c:pt>
                <c:pt idx="6617">
                  <c:v>8.6875409629677547E-2</c:v>
                </c:pt>
                <c:pt idx="6618">
                  <c:v>8.6881295443000967E-2</c:v>
                </c:pt>
                <c:pt idx="6619">
                  <c:v>8.688921231063812E-2</c:v>
                </c:pt>
                <c:pt idx="6620">
                  <c:v>8.6891193390268601E-2</c:v>
                </c:pt>
                <c:pt idx="6621">
                  <c:v>8.6893517060002146E-2</c:v>
                </c:pt>
                <c:pt idx="6622">
                  <c:v>8.6900546930442246E-2</c:v>
                </c:pt>
                <c:pt idx="6623">
                  <c:v>8.6910399143883321E-2</c:v>
                </c:pt>
                <c:pt idx="6624">
                  <c:v>8.6920360044073164E-2</c:v>
                </c:pt>
                <c:pt idx="6625">
                  <c:v>8.6936815226193342E-2</c:v>
                </c:pt>
                <c:pt idx="6626">
                  <c:v>8.6946482464063335E-2</c:v>
                </c:pt>
                <c:pt idx="6627">
                  <c:v>8.6959136197983844E-2</c:v>
                </c:pt>
                <c:pt idx="6628">
                  <c:v>8.6964384090414237E-2</c:v>
                </c:pt>
                <c:pt idx="6629">
                  <c:v>8.6988895560181467E-2</c:v>
                </c:pt>
                <c:pt idx="6630">
                  <c:v>8.7001879241450503E-2</c:v>
                </c:pt>
                <c:pt idx="6631">
                  <c:v>8.7008008787111124E-2</c:v>
                </c:pt>
                <c:pt idx="6632">
                  <c:v>8.7009699376053851E-2</c:v>
                </c:pt>
                <c:pt idx="6633">
                  <c:v>8.7027891198561691E-2</c:v>
                </c:pt>
                <c:pt idx="6634">
                  <c:v>8.7041636522303734E-2</c:v>
                </c:pt>
                <c:pt idx="6635">
                  <c:v>8.7046740083096152E-2</c:v>
                </c:pt>
                <c:pt idx="6636">
                  <c:v>8.7047323881231209E-2</c:v>
                </c:pt>
                <c:pt idx="6637">
                  <c:v>8.7078654245473341E-2</c:v>
                </c:pt>
                <c:pt idx="6638">
                  <c:v>8.7078899866231074E-2</c:v>
                </c:pt>
                <c:pt idx="6639">
                  <c:v>8.7089335523692524E-2</c:v>
                </c:pt>
                <c:pt idx="6640">
                  <c:v>8.7159058538505696E-2</c:v>
                </c:pt>
                <c:pt idx="6641">
                  <c:v>8.7166654360859519E-2</c:v>
                </c:pt>
                <c:pt idx="6642">
                  <c:v>8.7170715163041701E-2</c:v>
                </c:pt>
                <c:pt idx="6643">
                  <c:v>8.7172216072443132E-2</c:v>
                </c:pt>
                <c:pt idx="6644">
                  <c:v>8.7190397679292431E-2</c:v>
                </c:pt>
                <c:pt idx="6645">
                  <c:v>8.7198634447344103E-2</c:v>
                </c:pt>
                <c:pt idx="6646">
                  <c:v>8.7208966658153364E-2</c:v>
                </c:pt>
                <c:pt idx="6647">
                  <c:v>8.7210889355991916E-2</c:v>
                </c:pt>
                <c:pt idx="6648">
                  <c:v>8.7221060670939377E-2</c:v>
                </c:pt>
                <c:pt idx="6649">
                  <c:v>8.7222698038915913E-2</c:v>
                </c:pt>
                <c:pt idx="6650">
                  <c:v>8.7223250631164512E-2</c:v>
                </c:pt>
                <c:pt idx="6651">
                  <c:v>8.7228293841144444E-2</c:v>
                </c:pt>
                <c:pt idx="6652">
                  <c:v>8.72302094970277E-2</c:v>
                </c:pt>
                <c:pt idx="6653">
                  <c:v>8.7257273611356601E-2</c:v>
                </c:pt>
                <c:pt idx="6654">
                  <c:v>8.7257762513701487E-2</c:v>
                </c:pt>
                <c:pt idx="6655">
                  <c:v>8.7264008227184553E-2</c:v>
                </c:pt>
                <c:pt idx="6656">
                  <c:v>8.7266046544700493E-2</c:v>
                </c:pt>
                <c:pt idx="6657">
                  <c:v>8.7270266269269758E-2</c:v>
                </c:pt>
                <c:pt idx="6658">
                  <c:v>8.7319289352354501E-2</c:v>
                </c:pt>
                <c:pt idx="6659">
                  <c:v>8.7319745547045635E-2</c:v>
                </c:pt>
                <c:pt idx="6660">
                  <c:v>8.7336641051811936E-2</c:v>
                </c:pt>
                <c:pt idx="6661">
                  <c:v>8.7337366163491914E-2</c:v>
                </c:pt>
                <c:pt idx="6662">
                  <c:v>8.7339336848861998E-2</c:v>
                </c:pt>
                <c:pt idx="6663">
                  <c:v>8.7369766805351967E-2</c:v>
                </c:pt>
                <c:pt idx="6664">
                  <c:v>8.7412111063098596E-2</c:v>
                </c:pt>
                <c:pt idx="6665">
                  <c:v>8.7424801859211587E-2</c:v>
                </c:pt>
                <c:pt idx="6666">
                  <c:v>8.7425246612397645E-2</c:v>
                </c:pt>
                <c:pt idx="6667">
                  <c:v>8.7428071207464875E-2</c:v>
                </c:pt>
                <c:pt idx="6668">
                  <c:v>8.7431771941899855E-2</c:v>
                </c:pt>
                <c:pt idx="6669">
                  <c:v>8.7451987919771323E-2</c:v>
                </c:pt>
                <c:pt idx="6670">
                  <c:v>8.7452812624625065E-2</c:v>
                </c:pt>
                <c:pt idx="6671">
                  <c:v>8.7454070252852179E-2</c:v>
                </c:pt>
                <c:pt idx="6672">
                  <c:v>8.7455121051910001E-2</c:v>
                </c:pt>
                <c:pt idx="6673">
                  <c:v>8.7458273332448433E-2</c:v>
                </c:pt>
                <c:pt idx="6674">
                  <c:v>8.7459921972643018E-2</c:v>
                </c:pt>
                <c:pt idx="6675">
                  <c:v>8.747696627271645E-2</c:v>
                </c:pt>
                <c:pt idx="6676">
                  <c:v>8.7486706902272476E-2</c:v>
                </c:pt>
                <c:pt idx="6677">
                  <c:v>8.7487563183084843E-2</c:v>
                </c:pt>
                <c:pt idx="6678">
                  <c:v>8.7499423808108212E-2</c:v>
                </c:pt>
                <c:pt idx="6679">
                  <c:v>8.7500994029903967E-2</c:v>
                </c:pt>
                <c:pt idx="6680">
                  <c:v>8.750413907478205E-2</c:v>
                </c:pt>
                <c:pt idx="6681">
                  <c:v>8.7515682608438838E-2</c:v>
                </c:pt>
                <c:pt idx="6682">
                  <c:v>8.7518395524751352E-2</c:v>
                </c:pt>
                <c:pt idx="6683">
                  <c:v>8.7521685770443225E-2</c:v>
                </c:pt>
                <c:pt idx="6684">
                  <c:v>8.7557811447582568E-2</c:v>
                </c:pt>
                <c:pt idx="6685">
                  <c:v>8.7579571391857874E-2</c:v>
                </c:pt>
                <c:pt idx="6686">
                  <c:v>8.758326985000886E-2</c:v>
                </c:pt>
                <c:pt idx="6687">
                  <c:v>8.7587565401598066E-2</c:v>
                </c:pt>
                <c:pt idx="6688">
                  <c:v>8.7588398855088456E-2</c:v>
                </c:pt>
                <c:pt idx="6689">
                  <c:v>8.758953503142955E-2</c:v>
                </c:pt>
                <c:pt idx="6690">
                  <c:v>8.7609106327780628E-2</c:v>
                </c:pt>
                <c:pt idx="6691">
                  <c:v>8.7616550551817218E-2</c:v>
                </c:pt>
                <c:pt idx="6692">
                  <c:v>8.7624029448920171E-2</c:v>
                </c:pt>
                <c:pt idx="6693">
                  <c:v>8.7636603242356059E-2</c:v>
                </c:pt>
                <c:pt idx="6694">
                  <c:v>8.7639439028163291E-2</c:v>
                </c:pt>
                <c:pt idx="6695">
                  <c:v>8.7645797160488204E-2</c:v>
                </c:pt>
                <c:pt idx="6696">
                  <c:v>8.7667432809714008E-2</c:v>
                </c:pt>
                <c:pt idx="6697">
                  <c:v>8.7672431008234575E-2</c:v>
                </c:pt>
                <c:pt idx="6698">
                  <c:v>8.7679463221951581E-2</c:v>
                </c:pt>
                <c:pt idx="6699">
                  <c:v>8.7701069376729501E-2</c:v>
                </c:pt>
                <c:pt idx="6700">
                  <c:v>8.7705133765448473E-2</c:v>
                </c:pt>
                <c:pt idx="6701">
                  <c:v>8.7711650461871266E-2</c:v>
                </c:pt>
                <c:pt idx="6702">
                  <c:v>8.7713154225565637E-2</c:v>
                </c:pt>
                <c:pt idx="6703">
                  <c:v>8.7744676567696328E-2</c:v>
                </c:pt>
                <c:pt idx="6704">
                  <c:v>8.7763760268909086E-2</c:v>
                </c:pt>
                <c:pt idx="6705">
                  <c:v>8.7766043337846156E-2</c:v>
                </c:pt>
                <c:pt idx="6706">
                  <c:v>8.7770580234907192E-2</c:v>
                </c:pt>
                <c:pt idx="6707">
                  <c:v>8.7777402552424333E-2</c:v>
                </c:pt>
                <c:pt idx="6708">
                  <c:v>8.7778408999627522E-2</c:v>
                </c:pt>
                <c:pt idx="6709">
                  <c:v>8.7782757238327958E-2</c:v>
                </c:pt>
                <c:pt idx="6710">
                  <c:v>8.7783478565421791E-2</c:v>
                </c:pt>
                <c:pt idx="6711">
                  <c:v>8.7790019501902822E-2</c:v>
                </c:pt>
                <c:pt idx="6712">
                  <c:v>8.7802954552478968E-2</c:v>
                </c:pt>
                <c:pt idx="6713">
                  <c:v>8.7808186893755746E-2</c:v>
                </c:pt>
                <c:pt idx="6714">
                  <c:v>8.7822140307643459E-2</c:v>
                </c:pt>
                <c:pt idx="6715">
                  <c:v>8.7840003377157361E-2</c:v>
                </c:pt>
                <c:pt idx="6716">
                  <c:v>8.7849706609852724E-2</c:v>
                </c:pt>
                <c:pt idx="6717">
                  <c:v>8.7855377109015809E-2</c:v>
                </c:pt>
                <c:pt idx="6718">
                  <c:v>8.7867481914298329E-2</c:v>
                </c:pt>
                <c:pt idx="6719">
                  <c:v>8.7873286155334851E-2</c:v>
                </c:pt>
                <c:pt idx="6720">
                  <c:v>8.7913799518200608E-2</c:v>
                </c:pt>
                <c:pt idx="6721">
                  <c:v>8.794913994179776E-2</c:v>
                </c:pt>
                <c:pt idx="6722">
                  <c:v>8.7956292984555873E-2</c:v>
                </c:pt>
                <c:pt idx="6723">
                  <c:v>8.7960088571100159E-2</c:v>
                </c:pt>
                <c:pt idx="6724">
                  <c:v>8.7961856003130057E-2</c:v>
                </c:pt>
                <c:pt idx="6725">
                  <c:v>8.7969137787397012E-2</c:v>
                </c:pt>
                <c:pt idx="6726">
                  <c:v>8.7973014951086559E-2</c:v>
                </c:pt>
                <c:pt idx="6727">
                  <c:v>8.7982307163562701E-2</c:v>
                </c:pt>
                <c:pt idx="6728">
                  <c:v>8.7989664706749737E-2</c:v>
                </c:pt>
                <c:pt idx="6729">
                  <c:v>8.7992887097191996E-2</c:v>
                </c:pt>
                <c:pt idx="6730">
                  <c:v>8.8003620877915079E-2</c:v>
                </c:pt>
                <c:pt idx="6731">
                  <c:v>8.8014520510677319E-2</c:v>
                </c:pt>
                <c:pt idx="6732">
                  <c:v>8.8020175673010292E-2</c:v>
                </c:pt>
                <c:pt idx="6733">
                  <c:v>8.8040347019187531E-2</c:v>
                </c:pt>
                <c:pt idx="6734">
                  <c:v>8.8068047619558276E-2</c:v>
                </c:pt>
                <c:pt idx="6735">
                  <c:v>8.8106513371488782E-2</c:v>
                </c:pt>
                <c:pt idx="6736">
                  <c:v>8.8107234161639569E-2</c:v>
                </c:pt>
                <c:pt idx="6737">
                  <c:v>8.8112746598001918E-2</c:v>
                </c:pt>
                <c:pt idx="6738">
                  <c:v>8.8113280859688559E-2</c:v>
                </c:pt>
                <c:pt idx="6739">
                  <c:v>8.8142101342754076E-2</c:v>
                </c:pt>
                <c:pt idx="6740">
                  <c:v>8.8142123064289757E-2</c:v>
                </c:pt>
                <c:pt idx="6741">
                  <c:v>8.8162710225479946E-2</c:v>
                </c:pt>
                <c:pt idx="6742">
                  <c:v>8.8171622904534119E-2</c:v>
                </c:pt>
                <c:pt idx="6743">
                  <c:v>8.8185378536868392E-2</c:v>
                </c:pt>
                <c:pt idx="6744">
                  <c:v>8.8190662821706123E-2</c:v>
                </c:pt>
                <c:pt idx="6745">
                  <c:v>8.8214375805054424E-2</c:v>
                </c:pt>
                <c:pt idx="6746">
                  <c:v>8.8220915325741445E-2</c:v>
                </c:pt>
                <c:pt idx="6747">
                  <c:v>8.822737617126658E-2</c:v>
                </c:pt>
                <c:pt idx="6748">
                  <c:v>8.8247004087214642E-2</c:v>
                </c:pt>
                <c:pt idx="6749">
                  <c:v>8.8248680038902017E-2</c:v>
                </c:pt>
                <c:pt idx="6750">
                  <c:v>8.8249071338278307E-2</c:v>
                </c:pt>
                <c:pt idx="6751">
                  <c:v>8.8258091468190913E-2</c:v>
                </c:pt>
                <c:pt idx="6752">
                  <c:v>8.8270345000512285E-2</c:v>
                </c:pt>
                <c:pt idx="6753">
                  <c:v>8.8271596053823176E-2</c:v>
                </c:pt>
                <c:pt idx="6754">
                  <c:v>8.8284152924008208E-2</c:v>
                </c:pt>
                <c:pt idx="6755">
                  <c:v>8.8291922875265522E-2</c:v>
                </c:pt>
                <c:pt idx="6756">
                  <c:v>8.8301444487903502E-2</c:v>
                </c:pt>
                <c:pt idx="6757">
                  <c:v>8.8320820977837278E-2</c:v>
                </c:pt>
                <c:pt idx="6758">
                  <c:v>8.8351003526304095E-2</c:v>
                </c:pt>
                <c:pt idx="6759">
                  <c:v>8.8357817681681217E-2</c:v>
                </c:pt>
                <c:pt idx="6760">
                  <c:v>8.8378163294332235E-2</c:v>
                </c:pt>
                <c:pt idx="6761">
                  <c:v>8.8388092910128752E-2</c:v>
                </c:pt>
                <c:pt idx="6762">
                  <c:v>8.8393016475184771E-2</c:v>
                </c:pt>
                <c:pt idx="6763">
                  <c:v>8.8393569210867995E-2</c:v>
                </c:pt>
                <c:pt idx="6764">
                  <c:v>8.8418351772748094E-2</c:v>
                </c:pt>
                <c:pt idx="6765">
                  <c:v>8.8443026991556539E-2</c:v>
                </c:pt>
                <c:pt idx="6766">
                  <c:v>8.8444831802620749E-2</c:v>
                </c:pt>
                <c:pt idx="6767">
                  <c:v>8.8459026174843969E-2</c:v>
                </c:pt>
                <c:pt idx="6768">
                  <c:v>8.8469317141400217E-2</c:v>
                </c:pt>
                <c:pt idx="6769">
                  <c:v>8.8479089724884663E-2</c:v>
                </c:pt>
                <c:pt idx="6770">
                  <c:v>8.8485686041323036E-2</c:v>
                </c:pt>
                <c:pt idx="6771">
                  <c:v>8.8486104211477401E-2</c:v>
                </c:pt>
                <c:pt idx="6772">
                  <c:v>8.8492646649553586E-2</c:v>
                </c:pt>
                <c:pt idx="6773">
                  <c:v>8.8494820965136278E-2</c:v>
                </c:pt>
                <c:pt idx="6774">
                  <c:v>8.8496031291119825E-2</c:v>
                </c:pt>
                <c:pt idx="6775">
                  <c:v>8.8507477959002379E-2</c:v>
                </c:pt>
                <c:pt idx="6776">
                  <c:v>8.8512777682666632E-2</c:v>
                </c:pt>
                <c:pt idx="6777">
                  <c:v>8.851575665490552E-2</c:v>
                </c:pt>
                <c:pt idx="6778">
                  <c:v>8.8519705089133011E-2</c:v>
                </c:pt>
                <c:pt idx="6779">
                  <c:v>8.8520848290995907E-2</c:v>
                </c:pt>
                <c:pt idx="6780">
                  <c:v>8.8537317894000572E-2</c:v>
                </c:pt>
                <c:pt idx="6781">
                  <c:v>8.8548838333009583E-2</c:v>
                </c:pt>
                <c:pt idx="6782">
                  <c:v>8.8588792373796355E-2</c:v>
                </c:pt>
                <c:pt idx="6783">
                  <c:v>8.8589410435081173E-2</c:v>
                </c:pt>
                <c:pt idx="6784">
                  <c:v>8.859341834620954E-2</c:v>
                </c:pt>
                <c:pt idx="6785">
                  <c:v>8.8597176101916086E-2</c:v>
                </c:pt>
                <c:pt idx="6786">
                  <c:v>8.8597899088034032E-2</c:v>
                </c:pt>
                <c:pt idx="6787">
                  <c:v>8.8601575503405361E-2</c:v>
                </c:pt>
                <c:pt idx="6788">
                  <c:v>8.8605890444122537E-2</c:v>
                </c:pt>
                <c:pt idx="6789">
                  <c:v>8.8616032694119717E-2</c:v>
                </c:pt>
                <c:pt idx="6790">
                  <c:v>8.8626210042132142E-2</c:v>
                </c:pt>
                <c:pt idx="6791">
                  <c:v>8.8641428364802877E-2</c:v>
                </c:pt>
                <c:pt idx="6792">
                  <c:v>8.8659449063491547E-2</c:v>
                </c:pt>
                <c:pt idx="6793">
                  <c:v>8.866876709319621E-2</c:v>
                </c:pt>
                <c:pt idx="6794">
                  <c:v>8.868841636814101E-2</c:v>
                </c:pt>
                <c:pt idx="6795">
                  <c:v>8.8701563158260333E-2</c:v>
                </c:pt>
                <c:pt idx="6796">
                  <c:v>8.8702030536842669E-2</c:v>
                </c:pt>
                <c:pt idx="6797">
                  <c:v>8.8703107072185761E-2</c:v>
                </c:pt>
                <c:pt idx="6798">
                  <c:v>8.8704955639338695E-2</c:v>
                </c:pt>
                <c:pt idx="6799">
                  <c:v>8.8710180267518091E-2</c:v>
                </c:pt>
                <c:pt idx="6800">
                  <c:v>8.8719770078057647E-2</c:v>
                </c:pt>
                <c:pt idx="6801">
                  <c:v>8.8728006474483867E-2</c:v>
                </c:pt>
                <c:pt idx="6802">
                  <c:v>8.8742021525525017E-2</c:v>
                </c:pt>
                <c:pt idx="6803">
                  <c:v>8.8744423508250014E-2</c:v>
                </c:pt>
                <c:pt idx="6804">
                  <c:v>8.8751746682955435E-2</c:v>
                </c:pt>
                <c:pt idx="6805">
                  <c:v>8.8770695068121297E-2</c:v>
                </c:pt>
                <c:pt idx="6806">
                  <c:v>8.8812535389217295E-2</c:v>
                </c:pt>
                <c:pt idx="6807">
                  <c:v>8.8814080101335569E-2</c:v>
                </c:pt>
                <c:pt idx="6808">
                  <c:v>8.8816846535118843E-2</c:v>
                </c:pt>
                <c:pt idx="6809">
                  <c:v>8.8820170434526169E-2</c:v>
                </c:pt>
                <c:pt idx="6810">
                  <c:v>8.8859283284266732E-2</c:v>
                </c:pt>
                <c:pt idx="6811">
                  <c:v>8.8868779698330902E-2</c:v>
                </c:pt>
                <c:pt idx="6812">
                  <c:v>8.8871694663742062E-2</c:v>
                </c:pt>
                <c:pt idx="6813">
                  <c:v>8.8887280952897274E-2</c:v>
                </c:pt>
                <c:pt idx="6814">
                  <c:v>8.8895525467349829E-2</c:v>
                </c:pt>
                <c:pt idx="6815">
                  <c:v>8.8918622357691046E-2</c:v>
                </c:pt>
                <c:pt idx="6816">
                  <c:v>8.8940637438820441E-2</c:v>
                </c:pt>
                <c:pt idx="6817">
                  <c:v>8.8941029770636171E-2</c:v>
                </c:pt>
                <c:pt idx="6818">
                  <c:v>8.895585812528789E-2</c:v>
                </c:pt>
                <c:pt idx="6819">
                  <c:v>8.8968991229114835E-2</c:v>
                </c:pt>
                <c:pt idx="6820">
                  <c:v>8.8970772024581202E-2</c:v>
                </c:pt>
                <c:pt idx="6821">
                  <c:v>8.8975591689462841E-2</c:v>
                </c:pt>
                <c:pt idx="6822">
                  <c:v>8.8983352938128701E-2</c:v>
                </c:pt>
                <c:pt idx="6823">
                  <c:v>8.8984297993766004E-2</c:v>
                </c:pt>
                <c:pt idx="6824">
                  <c:v>8.9007323959249235E-2</c:v>
                </c:pt>
                <c:pt idx="6825">
                  <c:v>8.9020804022970301E-2</c:v>
                </c:pt>
                <c:pt idx="6826">
                  <c:v>8.9039388639198858E-2</c:v>
                </c:pt>
                <c:pt idx="6827">
                  <c:v>8.9054195169567474E-2</c:v>
                </c:pt>
                <c:pt idx="6828">
                  <c:v>8.9058027642599069E-2</c:v>
                </c:pt>
                <c:pt idx="6829">
                  <c:v>8.9063331306619226E-2</c:v>
                </c:pt>
                <c:pt idx="6830">
                  <c:v>8.9069868288460474E-2</c:v>
                </c:pt>
                <c:pt idx="6831">
                  <c:v>8.908848996612645E-2</c:v>
                </c:pt>
                <c:pt idx="6832">
                  <c:v>8.9099727878310192E-2</c:v>
                </c:pt>
                <c:pt idx="6833">
                  <c:v>8.9106246413482526E-2</c:v>
                </c:pt>
                <c:pt idx="6834">
                  <c:v>8.911461454641495E-2</c:v>
                </c:pt>
                <c:pt idx="6835">
                  <c:v>8.911914457200637E-2</c:v>
                </c:pt>
                <c:pt idx="6836">
                  <c:v>8.9167836785173316E-2</c:v>
                </c:pt>
                <c:pt idx="6837">
                  <c:v>8.9171480824253746E-2</c:v>
                </c:pt>
                <c:pt idx="6838">
                  <c:v>8.9189836777397113E-2</c:v>
                </c:pt>
                <c:pt idx="6839">
                  <c:v>8.9192927246679543E-2</c:v>
                </c:pt>
                <c:pt idx="6840">
                  <c:v>8.9204019686155156E-2</c:v>
                </c:pt>
                <c:pt idx="6841">
                  <c:v>8.9227354718296736E-2</c:v>
                </c:pt>
                <c:pt idx="6842">
                  <c:v>8.92524821195958E-2</c:v>
                </c:pt>
                <c:pt idx="6843">
                  <c:v>8.9253776643104327E-2</c:v>
                </c:pt>
                <c:pt idx="6844">
                  <c:v>8.9265846631917112E-2</c:v>
                </c:pt>
                <c:pt idx="6845">
                  <c:v>8.928120802223416E-2</c:v>
                </c:pt>
                <c:pt idx="6846">
                  <c:v>8.928782479209052E-2</c:v>
                </c:pt>
                <c:pt idx="6847">
                  <c:v>8.9290467111389105E-2</c:v>
                </c:pt>
                <c:pt idx="6848">
                  <c:v>8.9308646957072635E-2</c:v>
                </c:pt>
                <c:pt idx="6849">
                  <c:v>8.9335172421278419E-2</c:v>
                </c:pt>
                <c:pt idx="6850">
                  <c:v>8.9343175420918242E-2</c:v>
                </c:pt>
                <c:pt idx="6851">
                  <c:v>8.9358112106702081E-2</c:v>
                </c:pt>
                <c:pt idx="6852">
                  <c:v>8.9368747860473663E-2</c:v>
                </c:pt>
                <c:pt idx="6853">
                  <c:v>8.9370578978589854E-2</c:v>
                </c:pt>
                <c:pt idx="6854">
                  <c:v>8.9396457451266564E-2</c:v>
                </c:pt>
                <c:pt idx="6855">
                  <c:v>8.939727325029373E-2</c:v>
                </c:pt>
                <c:pt idx="6856">
                  <c:v>8.9422796370083601E-2</c:v>
                </c:pt>
                <c:pt idx="6857">
                  <c:v>8.9449080365982092E-2</c:v>
                </c:pt>
                <c:pt idx="6858">
                  <c:v>8.9450168017762288E-2</c:v>
                </c:pt>
                <c:pt idx="6859">
                  <c:v>8.9458484726810672E-2</c:v>
                </c:pt>
                <c:pt idx="6860">
                  <c:v>8.9461521262070687E-2</c:v>
                </c:pt>
                <c:pt idx="6861">
                  <c:v>8.949614107334164E-2</c:v>
                </c:pt>
                <c:pt idx="6862">
                  <c:v>8.9500470411195465E-2</c:v>
                </c:pt>
                <c:pt idx="6863">
                  <c:v>8.9501468653866934E-2</c:v>
                </c:pt>
                <c:pt idx="6864">
                  <c:v>8.952187958244745E-2</c:v>
                </c:pt>
                <c:pt idx="6865">
                  <c:v>8.953159155586593E-2</c:v>
                </c:pt>
                <c:pt idx="6866">
                  <c:v>8.9532584652530445E-2</c:v>
                </c:pt>
                <c:pt idx="6867">
                  <c:v>8.9537477705321833E-2</c:v>
                </c:pt>
                <c:pt idx="6868">
                  <c:v>8.954386470001735E-2</c:v>
                </c:pt>
                <c:pt idx="6869">
                  <c:v>8.9544259001784449E-2</c:v>
                </c:pt>
                <c:pt idx="6870">
                  <c:v>8.9563371249552937E-2</c:v>
                </c:pt>
                <c:pt idx="6871">
                  <c:v>8.9567196296486268E-2</c:v>
                </c:pt>
                <c:pt idx="6872">
                  <c:v>8.9571422448188609E-2</c:v>
                </c:pt>
                <c:pt idx="6873">
                  <c:v>8.9574158937476112E-2</c:v>
                </c:pt>
                <c:pt idx="6874">
                  <c:v>8.9581766168596644E-2</c:v>
                </c:pt>
                <c:pt idx="6875">
                  <c:v>8.9587742586169472E-2</c:v>
                </c:pt>
                <c:pt idx="6876">
                  <c:v>8.9635644308431794E-2</c:v>
                </c:pt>
                <c:pt idx="6877">
                  <c:v>8.9636277352941496E-2</c:v>
                </c:pt>
                <c:pt idx="6878">
                  <c:v>8.964510661441899E-2</c:v>
                </c:pt>
                <c:pt idx="6879">
                  <c:v>8.9668493446247388E-2</c:v>
                </c:pt>
                <c:pt idx="6880">
                  <c:v>8.9705609150863119E-2</c:v>
                </c:pt>
                <c:pt idx="6881">
                  <c:v>8.971089664975046E-2</c:v>
                </c:pt>
                <c:pt idx="6882">
                  <c:v>8.9718581182807677E-2</c:v>
                </c:pt>
                <c:pt idx="6883">
                  <c:v>8.9725245877495918E-2</c:v>
                </c:pt>
                <c:pt idx="6884">
                  <c:v>8.9728568042051038E-2</c:v>
                </c:pt>
                <c:pt idx="6885">
                  <c:v>8.9733377983388429E-2</c:v>
                </c:pt>
                <c:pt idx="6886">
                  <c:v>8.9742498139852633E-2</c:v>
                </c:pt>
                <c:pt idx="6887">
                  <c:v>8.9769963196095148E-2</c:v>
                </c:pt>
                <c:pt idx="6888">
                  <c:v>8.9781507856125292E-2</c:v>
                </c:pt>
                <c:pt idx="6889">
                  <c:v>8.9792601019176799E-2</c:v>
                </c:pt>
                <c:pt idx="6890">
                  <c:v>8.9793629371795802E-2</c:v>
                </c:pt>
                <c:pt idx="6891">
                  <c:v>8.9803067378928403E-2</c:v>
                </c:pt>
                <c:pt idx="6892">
                  <c:v>8.9822714920281044E-2</c:v>
                </c:pt>
                <c:pt idx="6893">
                  <c:v>8.9825824277432187E-2</c:v>
                </c:pt>
                <c:pt idx="6894">
                  <c:v>8.9826418719823636E-2</c:v>
                </c:pt>
                <c:pt idx="6895">
                  <c:v>8.9848476958768575E-2</c:v>
                </c:pt>
                <c:pt idx="6896">
                  <c:v>8.9852995586605533E-2</c:v>
                </c:pt>
                <c:pt idx="6897">
                  <c:v>8.9855407437746004E-2</c:v>
                </c:pt>
                <c:pt idx="6898">
                  <c:v>8.9862629113943271E-2</c:v>
                </c:pt>
                <c:pt idx="6899">
                  <c:v>8.9874283673435335E-2</c:v>
                </c:pt>
                <c:pt idx="6900">
                  <c:v>8.9880257227809623E-2</c:v>
                </c:pt>
                <c:pt idx="6901">
                  <c:v>8.9898998041914813E-2</c:v>
                </c:pt>
                <c:pt idx="6902">
                  <c:v>8.9905840596671283E-2</c:v>
                </c:pt>
                <c:pt idx="6903">
                  <c:v>8.9931310897813033E-2</c:v>
                </c:pt>
                <c:pt idx="6904">
                  <c:v>8.9933476237092524E-2</c:v>
                </c:pt>
                <c:pt idx="6905">
                  <c:v>8.9941714499186309E-2</c:v>
                </c:pt>
                <c:pt idx="6906">
                  <c:v>8.994882032824858E-2</c:v>
                </c:pt>
                <c:pt idx="6907">
                  <c:v>8.9948962412770173E-2</c:v>
                </c:pt>
                <c:pt idx="6908">
                  <c:v>8.997450936571888E-2</c:v>
                </c:pt>
                <c:pt idx="6909">
                  <c:v>8.9977443236012311E-2</c:v>
                </c:pt>
                <c:pt idx="6910">
                  <c:v>9.0000614932153805E-2</c:v>
                </c:pt>
                <c:pt idx="6911">
                  <c:v>9.0010561320987781E-2</c:v>
                </c:pt>
                <c:pt idx="6912">
                  <c:v>9.0013063737212629E-2</c:v>
                </c:pt>
                <c:pt idx="6913">
                  <c:v>9.0020169783478543E-2</c:v>
                </c:pt>
                <c:pt idx="6914">
                  <c:v>9.0035232658927211E-2</c:v>
                </c:pt>
                <c:pt idx="6915">
                  <c:v>9.0056799240320617E-2</c:v>
                </c:pt>
                <c:pt idx="6916">
                  <c:v>9.0059323217070442E-2</c:v>
                </c:pt>
                <c:pt idx="6917">
                  <c:v>9.0077644769741116E-2</c:v>
                </c:pt>
                <c:pt idx="6918">
                  <c:v>9.0079641067912386E-2</c:v>
                </c:pt>
                <c:pt idx="6919">
                  <c:v>9.0094319265330292E-2</c:v>
                </c:pt>
                <c:pt idx="6920">
                  <c:v>9.0095262900477535E-2</c:v>
                </c:pt>
                <c:pt idx="6921">
                  <c:v>9.0095999327396648E-2</c:v>
                </c:pt>
                <c:pt idx="6922">
                  <c:v>9.0100964483083246E-2</c:v>
                </c:pt>
                <c:pt idx="6923">
                  <c:v>9.0101623329783942E-2</c:v>
                </c:pt>
                <c:pt idx="6924">
                  <c:v>9.0107630602231814E-2</c:v>
                </c:pt>
                <c:pt idx="6925">
                  <c:v>9.0115507353623003E-2</c:v>
                </c:pt>
                <c:pt idx="6926">
                  <c:v>9.0152132043389566E-2</c:v>
                </c:pt>
                <c:pt idx="6927">
                  <c:v>9.018010524488862E-2</c:v>
                </c:pt>
                <c:pt idx="6928">
                  <c:v>9.0185900971886945E-2</c:v>
                </c:pt>
                <c:pt idx="6929">
                  <c:v>9.0188277074124024E-2</c:v>
                </c:pt>
                <c:pt idx="6930">
                  <c:v>9.0199681522852515E-2</c:v>
                </c:pt>
                <c:pt idx="6931">
                  <c:v>9.0204723265350284E-2</c:v>
                </c:pt>
                <c:pt idx="6932">
                  <c:v>9.0221148069753843E-2</c:v>
                </c:pt>
                <c:pt idx="6933">
                  <c:v>9.0221316607002389E-2</c:v>
                </c:pt>
                <c:pt idx="6934">
                  <c:v>9.0244767544446713E-2</c:v>
                </c:pt>
                <c:pt idx="6935">
                  <c:v>9.0250915160930645E-2</c:v>
                </c:pt>
                <c:pt idx="6936">
                  <c:v>9.0269307965712253E-2</c:v>
                </c:pt>
                <c:pt idx="6937">
                  <c:v>9.0278868215551589E-2</c:v>
                </c:pt>
                <c:pt idx="6938">
                  <c:v>9.0289725707051405E-2</c:v>
                </c:pt>
                <c:pt idx="6939">
                  <c:v>9.0314415090417682E-2</c:v>
                </c:pt>
                <c:pt idx="6940">
                  <c:v>9.0352568377248366E-2</c:v>
                </c:pt>
                <c:pt idx="6941">
                  <c:v>9.036473801355599E-2</c:v>
                </c:pt>
                <c:pt idx="6942">
                  <c:v>9.036672728078976E-2</c:v>
                </c:pt>
                <c:pt idx="6943">
                  <c:v>9.0371642397107987E-2</c:v>
                </c:pt>
                <c:pt idx="6944">
                  <c:v>9.0375205231414929E-2</c:v>
                </c:pt>
                <c:pt idx="6945">
                  <c:v>9.0376092040146322E-2</c:v>
                </c:pt>
                <c:pt idx="6946">
                  <c:v>9.0382266726380722E-2</c:v>
                </c:pt>
                <c:pt idx="6947">
                  <c:v>9.0387062528192619E-2</c:v>
                </c:pt>
                <c:pt idx="6948">
                  <c:v>9.0389196264103688E-2</c:v>
                </c:pt>
                <c:pt idx="6949">
                  <c:v>9.0390461898999797E-2</c:v>
                </c:pt>
                <c:pt idx="6950">
                  <c:v>9.0437167439045396E-2</c:v>
                </c:pt>
                <c:pt idx="6951">
                  <c:v>9.0450584000751455E-2</c:v>
                </c:pt>
                <c:pt idx="6952">
                  <c:v>9.0461172826282521E-2</c:v>
                </c:pt>
                <c:pt idx="6953">
                  <c:v>9.0475874953610758E-2</c:v>
                </c:pt>
                <c:pt idx="6954">
                  <c:v>9.0509192350934353E-2</c:v>
                </c:pt>
                <c:pt idx="6955">
                  <c:v>9.051329599271507E-2</c:v>
                </c:pt>
                <c:pt idx="6956">
                  <c:v>9.0573870406589208E-2</c:v>
                </c:pt>
                <c:pt idx="6957">
                  <c:v>9.0575872654013956E-2</c:v>
                </c:pt>
                <c:pt idx="6958">
                  <c:v>9.05762087195634E-2</c:v>
                </c:pt>
                <c:pt idx="6959">
                  <c:v>9.0588744387353037E-2</c:v>
                </c:pt>
                <c:pt idx="6960">
                  <c:v>9.0589295672774128E-2</c:v>
                </c:pt>
                <c:pt idx="6961">
                  <c:v>9.0595615905943422E-2</c:v>
                </c:pt>
                <c:pt idx="6962">
                  <c:v>9.0633918473849884E-2</c:v>
                </c:pt>
                <c:pt idx="6963">
                  <c:v>9.0639748123095276E-2</c:v>
                </c:pt>
                <c:pt idx="6964">
                  <c:v>9.0640727884652744E-2</c:v>
                </c:pt>
                <c:pt idx="6965">
                  <c:v>9.0640917046280356E-2</c:v>
                </c:pt>
                <c:pt idx="6966">
                  <c:v>9.0644464695958715E-2</c:v>
                </c:pt>
                <c:pt idx="6967">
                  <c:v>9.0647893657401363E-2</c:v>
                </c:pt>
                <c:pt idx="6968">
                  <c:v>9.0659121794835762E-2</c:v>
                </c:pt>
                <c:pt idx="6969">
                  <c:v>9.0674934704581489E-2</c:v>
                </c:pt>
                <c:pt idx="6970">
                  <c:v>9.0675694129963347E-2</c:v>
                </c:pt>
                <c:pt idx="6971">
                  <c:v>9.0675795998493125E-2</c:v>
                </c:pt>
                <c:pt idx="6972">
                  <c:v>9.0703109723730191E-2</c:v>
                </c:pt>
                <c:pt idx="6973">
                  <c:v>9.070567249755046E-2</c:v>
                </c:pt>
                <c:pt idx="6974">
                  <c:v>9.0725457209567928E-2</c:v>
                </c:pt>
                <c:pt idx="6975">
                  <c:v>9.0726194525611564E-2</c:v>
                </c:pt>
                <c:pt idx="6976">
                  <c:v>9.0753274501652714E-2</c:v>
                </c:pt>
                <c:pt idx="6977">
                  <c:v>9.0758466050047948E-2</c:v>
                </c:pt>
                <c:pt idx="6978">
                  <c:v>9.0762233819538629E-2</c:v>
                </c:pt>
                <c:pt idx="6979">
                  <c:v>9.0778858311067134E-2</c:v>
                </c:pt>
                <c:pt idx="6980">
                  <c:v>9.0790587174805482E-2</c:v>
                </c:pt>
                <c:pt idx="6981">
                  <c:v>9.07924576312516E-2</c:v>
                </c:pt>
                <c:pt idx="6982">
                  <c:v>9.0798210668822876E-2</c:v>
                </c:pt>
                <c:pt idx="6983">
                  <c:v>9.0806203639527072E-2</c:v>
                </c:pt>
                <c:pt idx="6984">
                  <c:v>9.0809476943834511E-2</c:v>
                </c:pt>
                <c:pt idx="6985">
                  <c:v>9.0812197279742435E-2</c:v>
                </c:pt>
                <c:pt idx="6986">
                  <c:v>9.0814404241045893E-2</c:v>
                </c:pt>
                <c:pt idx="6987">
                  <c:v>9.0827831184956798E-2</c:v>
                </c:pt>
                <c:pt idx="6988">
                  <c:v>9.0833536009797045E-2</c:v>
                </c:pt>
                <c:pt idx="6989">
                  <c:v>9.0839375798321242E-2</c:v>
                </c:pt>
                <c:pt idx="6990">
                  <c:v>9.0847715304372023E-2</c:v>
                </c:pt>
                <c:pt idx="6991">
                  <c:v>9.0850800415257282E-2</c:v>
                </c:pt>
                <c:pt idx="6992">
                  <c:v>9.0896752684861803E-2</c:v>
                </c:pt>
                <c:pt idx="6993">
                  <c:v>9.0903518899914493E-2</c:v>
                </c:pt>
                <c:pt idx="6994">
                  <c:v>9.0917898757110427E-2</c:v>
                </c:pt>
                <c:pt idx="6995">
                  <c:v>9.0924993051199554E-2</c:v>
                </c:pt>
                <c:pt idx="6996">
                  <c:v>9.092691088172361E-2</c:v>
                </c:pt>
                <c:pt idx="6997">
                  <c:v>9.0942904907752947E-2</c:v>
                </c:pt>
                <c:pt idx="6998">
                  <c:v>9.0948756914748796E-2</c:v>
                </c:pt>
                <c:pt idx="6999">
                  <c:v>9.0955994646150229E-2</c:v>
                </c:pt>
                <c:pt idx="7000">
                  <c:v>9.0958461672061064E-2</c:v>
                </c:pt>
                <c:pt idx="7001">
                  <c:v>9.0968242222020129E-2</c:v>
                </c:pt>
                <c:pt idx="7002">
                  <c:v>9.0978128800525415E-2</c:v>
                </c:pt>
                <c:pt idx="7003">
                  <c:v>9.0983520202046364E-2</c:v>
                </c:pt>
                <c:pt idx="7004">
                  <c:v>9.098487098927005E-2</c:v>
                </c:pt>
                <c:pt idx="7005">
                  <c:v>9.098838551268032E-2</c:v>
                </c:pt>
                <c:pt idx="7006">
                  <c:v>9.0996233728210862E-2</c:v>
                </c:pt>
                <c:pt idx="7007">
                  <c:v>9.0998795775401597E-2</c:v>
                </c:pt>
                <c:pt idx="7008">
                  <c:v>9.1019584276879728E-2</c:v>
                </c:pt>
                <c:pt idx="7009">
                  <c:v>9.1024274017038165E-2</c:v>
                </c:pt>
                <c:pt idx="7010">
                  <c:v>9.1040489055779494E-2</c:v>
                </c:pt>
                <c:pt idx="7011">
                  <c:v>9.1053946361387306E-2</c:v>
                </c:pt>
                <c:pt idx="7012">
                  <c:v>9.106813074504666E-2</c:v>
                </c:pt>
                <c:pt idx="7013">
                  <c:v>9.1098903769717798E-2</c:v>
                </c:pt>
                <c:pt idx="7014">
                  <c:v>9.1119187044507832E-2</c:v>
                </c:pt>
                <c:pt idx="7015">
                  <c:v>9.1148923985664349E-2</c:v>
                </c:pt>
                <c:pt idx="7016">
                  <c:v>9.1149976542585803E-2</c:v>
                </c:pt>
                <c:pt idx="7017">
                  <c:v>9.1166006070768996E-2</c:v>
                </c:pt>
                <c:pt idx="7018">
                  <c:v>9.1166338688682708E-2</c:v>
                </c:pt>
                <c:pt idx="7019">
                  <c:v>9.1171514282284372E-2</c:v>
                </c:pt>
                <c:pt idx="7020">
                  <c:v>9.1179353667036833E-2</c:v>
                </c:pt>
                <c:pt idx="7021">
                  <c:v>9.1179366832012554E-2</c:v>
                </c:pt>
                <c:pt idx="7022">
                  <c:v>9.1189124352862583E-2</c:v>
                </c:pt>
                <c:pt idx="7023">
                  <c:v>9.1198518703151266E-2</c:v>
                </c:pt>
                <c:pt idx="7024">
                  <c:v>9.1199404378967286E-2</c:v>
                </c:pt>
                <c:pt idx="7025">
                  <c:v>9.1208281483046938E-2</c:v>
                </c:pt>
                <c:pt idx="7026">
                  <c:v>9.1216768883298938E-2</c:v>
                </c:pt>
                <c:pt idx="7027">
                  <c:v>9.1226225485367796E-2</c:v>
                </c:pt>
                <c:pt idx="7028">
                  <c:v>9.1229051034523279E-2</c:v>
                </c:pt>
                <c:pt idx="7029">
                  <c:v>9.1258279361939698E-2</c:v>
                </c:pt>
                <c:pt idx="7030">
                  <c:v>9.1273055763339106E-2</c:v>
                </c:pt>
                <c:pt idx="7031">
                  <c:v>9.1294899323881046E-2</c:v>
                </c:pt>
                <c:pt idx="7032">
                  <c:v>9.1303625797528543E-2</c:v>
                </c:pt>
                <c:pt idx="7033">
                  <c:v>9.1319174748681647E-2</c:v>
                </c:pt>
                <c:pt idx="7034">
                  <c:v>9.1343887028811133E-2</c:v>
                </c:pt>
                <c:pt idx="7035">
                  <c:v>9.1345976613866176E-2</c:v>
                </c:pt>
                <c:pt idx="7036">
                  <c:v>9.1349251983917634E-2</c:v>
                </c:pt>
                <c:pt idx="7037">
                  <c:v>9.1364818699672445E-2</c:v>
                </c:pt>
                <c:pt idx="7038">
                  <c:v>9.1370479527238424E-2</c:v>
                </c:pt>
                <c:pt idx="7039">
                  <c:v>9.1373792744269822E-2</c:v>
                </c:pt>
                <c:pt idx="7040">
                  <c:v>9.1410642285979615E-2</c:v>
                </c:pt>
                <c:pt idx="7041">
                  <c:v>9.1411882594666427E-2</c:v>
                </c:pt>
                <c:pt idx="7042">
                  <c:v>9.142518200227423E-2</c:v>
                </c:pt>
                <c:pt idx="7043">
                  <c:v>9.1429819899060683E-2</c:v>
                </c:pt>
                <c:pt idx="7044">
                  <c:v>9.1454867497584746E-2</c:v>
                </c:pt>
                <c:pt idx="7045">
                  <c:v>9.1494826735447565E-2</c:v>
                </c:pt>
                <c:pt idx="7046">
                  <c:v>9.1496999770830922E-2</c:v>
                </c:pt>
                <c:pt idx="7047">
                  <c:v>9.1502987314360018E-2</c:v>
                </c:pt>
                <c:pt idx="7048">
                  <c:v>9.1512110655465828E-2</c:v>
                </c:pt>
                <c:pt idx="7049">
                  <c:v>9.1526375688253669E-2</c:v>
                </c:pt>
                <c:pt idx="7050">
                  <c:v>9.1529987982394145E-2</c:v>
                </c:pt>
                <c:pt idx="7051">
                  <c:v>9.1537266629905772E-2</c:v>
                </c:pt>
                <c:pt idx="7052">
                  <c:v>9.1553604400093358E-2</c:v>
                </c:pt>
                <c:pt idx="7053">
                  <c:v>9.1567181911350937E-2</c:v>
                </c:pt>
                <c:pt idx="7054">
                  <c:v>9.1569903779202488E-2</c:v>
                </c:pt>
                <c:pt idx="7055">
                  <c:v>9.157900410920633E-2</c:v>
                </c:pt>
                <c:pt idx="7056">
                  <c:v>9.1584510527782576E-2</c:v>
                </c:pt>
                <c:pt idx="7057">
                  <c:v>9.1586774891457112E-2</c:v>
                </c:pt>
                <c:pt idx="7058">
                  <c:v>9.1590322763979881E-2</c:v>
                </c:pt>
                <c:pt idx="7059">
                  <c:v>9.1618069153072634E-2</c:v>
                </c:pt>
                <c:pt idx="7060">
                  <c:v>9.16256486360848E-2</c:v>
                </c:pt>
                <c:pt idx="7061">
                  <c:v>9.1645278151653131E-2</c:v>
                </c:pt>
                <c:pt idx="7062">
                  <c:v>9.1678884866467358E-2</c:v>
                </c:pt>
                <c:pt idx="7063">
                  <c:v>9.1703204308472258E-2</c:v>
                </c:pt>
                <c:pt idx="7064">
                  <c:v>9.1708113707818784E-2</c:v>
                </c:pt>
                <c:pt idx="7065">
                  <c:v>9.1708143280985699E-2</c:v>
                </c:pt>
                <c:pt idx="7066">
                  <c:v>9.1715007371330426E-2</c:v>
                </c:pt>
                <c:pt idx="7067">
                  <c:v>9.1722515563867651E-2</c:v>
                </c:pt>
                <c:pt idx="7068">
                  <c:v>9.1723219118789945E-2</c:v>
                </c:pt>
                <c:pt idx="7069">
                  <c:v>9.1731205209906963E-2</c:v>
                </c:pt>
                <c:pt idx="7070">
                  <c:v>9.1742610477190123E-2</c:v>
                </c:pt>
                <c:pt idx="7071">
                  <c:v>9.1746675214145923E-2</c:v>
                </c:pt>
                <c:pt idx="7072">
                  <c:v>9.1762430772493964E-2</c:v>
                </c:pt>
                <c:pt idx="7073">
                  <c:v>9.1771041875973292E-2</c:v>
                </c:pt>
                <c:pt idx="7074">
                  <c:v>9.1782900347054441E-2</c:v>
                </c:pt>
                <c:pt idx="7075">
                  <c:v>9.1808374272813631E-2</c:v>
                </c:pt>
                <c:pt idx="7076">
                  <c:v>9.1808392679324696E-2</c:v>
                </c:pt>
                <c:pt idx="7077">
                  <c:v>9.1816112152572238E-2</c:v>
                </c:pt>
                <c:pt idx="7078">
                  <c:v>9.183701442875053E-2</c:v>
                </c:pt>
                <c:pt idx="7079">
                  <c:v>9.1841614712307423E-2</c:v>
                </c:pt>
                <c:pt idx="7080">
                  <c:v>9.1864361850516385E-2</c:v>
                </c:pt>
                <c:pt idx="7081">
                  <c:v>9.1866673133838228E-2</c:v>
                </c:pt>
                <c:pt idx="7082">
                  <c:v>9.1868625369663337E-2</c:v>
                </c:pt>
                <c:pt idx="7083">
                  <c:v>9.1874836881603389E-2</c:v>
                </c:pt>
                <c:pt idx="7084">
                  <c:v>9.1879234228755158E-2</c:v>
                </c:pt>
                <c:pt idx="7085">
                  <c:v>9.1892218038610751E-2</c:v>
                </c:pt>
                <c:pt idx="7086">
                  <c:v>9.1893246860290323E-2</c:v>
                </c:pt>
                <c:pt idx="7087">
                  <c:v>9.1907973868597725E-2</c:v>
                </c:pt>
                <c:pt idx="7088">
                  <c:v>9.1908103890702308E-2</c:v>
                </c:pt>
                <c:pt idx="7089">
                  <c:v>9.1910262976524326E-2</c:v>
                </c:pt>
                <c:pt idx="7090">
                  <c:v>9.1911745859317329E-2</c:v>
                </c:pt>
                <c:pt idx="7091">
                  <c:v>9.1914246550226231E-2</c:v>
                </c:pt>
                <c:pt idx="7092">
                  <c:v>9.1923754592424189E-2</c:v>
                </c:pt>
                <c:pt idx="7093">
                  <c:v>9.1939337212407435E-2</c:v>
                </c:pt>
                <c:pt idx="7094">
                  <c:v>9.1954688313924837E-2</c:v>
                </c:pt>
                <c:pt idx="7095">
                  <c:v>9.1981134770210859E-2</c:v>
                </c:pt>
                <c:pt idx="7096">
                  <c:v>9.1985142959638083E-2</c:v>
                </c:pt>
                <c:pt idx="7097">
                  <c:v>9.2010800481859001E-2</c:v>
                </c:pt>
                <c:pt idx="7098">
                  <c:v>9.2014287340468126E-2</c:v>
                </c:pt>
                <c:pt idx="7099">
                  <c:v>9.2019360384619608E-2</c:v>
                </c:pt>
                <c:pt idx="7100">
                  <c:v>9.2027981199056696E-2</c:v>
                </c:pt>
                <c:pt idx="7101">
                  <c:v>9.2032708096072002E-2</c:v>
                </c:pt>
                <c:pt idx="7102">
                  <c:v>9.2039988183583998E-2</c:v>
                </c:pt>
                <c:pt idx="7103">
                  <c:v>9.205183635454528E-2</c:v>
                </c:pt>
                <c:pt idx="7104">
                  <c:v>9.2055937279994837E-2</c:v>
                </c:pt>
                <c:pt idx="7105">
                  <c:v>9.2069702738277137E-2</c:v>
                </c:pt>
                <c:pt idx="7106">
                  <c:v>9.2074435885700662E-2</c:v>
                </c:pt>
                <c:pt idx="7107">
                  <c:v>9.2083186301741921E-2</c:v>
                </c:pt>
                <c:pt idx="7108">
                  <c:v>9.208533484391529E-2</c:v>
                </c:pt>
                <c:pt idx="7109">
                  <c:v>9.2086484458792806E-2</c:v>
                </c:pt>
                <c:pt idx="7110">
                  <c:v>9.2094968085935147E-2</c:v>
                </c:pt>
                <c:pt idx="7111">
                  <c:v>9.2111004251259399E-2</c:v>
                </c:pt>
                <c:pt idx="7112">
                  <c:v>9.212874573801505E-2</c:v>
                </c:pt>
                <c:pt idx="7113">
                  <c:v>9.2135395342843041E-2</c:v>
                </c:pt>
                <c:pt idx="7114">
                  <c:v>9.2140289763767619E-2</c:v>
                </c:pt>
                <c:pt idx="7115">
                  <c:v>9.2140893892588172E-2</c:v>
                </c:pt>
                <c:pt idx="7116">
                  <c:v>9.2143660915998293E-2</c:v>
                </c:pt>
                <c:pt idx="7117">
                  <c:v>9.2158062007413832E-2</c:v>
                </c:pt>
                <c:pt idx="7118">
                  <c:v>9.2174967819085352E-2</c:v>
                </c:pt>
                <c:pt idx="7119">
                  <c:v>9.2203455326761163E-2</c:v>
                </c:pt>
                <c:pt idx="7120">
                  <c:v>9.2225483687156884E-2</c:v>
                </c:pt>
                <c:pt idx="7121">
                  <c:v>9.2257502446670581E-2</c:v>
                </c:pt>
                <c:pt idx="7122">
                  <c:v>9.2258464568496068E-2</c:v>
                </c:pt>
                <c:pt idx="7123">
                  <c:v>9.2258742653048176E-2</c:v>
                </c:pt>
                <c:pt idx="7124">
                  <c:v>9.2261406389682221E-2</c:v>
                </c:pt>
                <c:pt idx="7125">
                  <c:v>9.2267671717888078E-2</c:v>
                </c:pt>
                <c:pt idx="7126">
                  <c:v>9.2282813828692634E-2</c:v>
                </c:pt>
                <c:pt idx="7127">
                  <c:v>9.2295649710479877E-2</c:v>
                </c:pt>
                <c:pt idx="7128">
                  <c:v>9.2302166251757967E-2</c:v>
                </c:pt>
                <c:pt idx="7129">
                  <c:v>9.2314686581030758E-2</c:v>
                </c:pt>
                <c:pt idx="7130">
                  <c:v>9.233048124714871E-2</c:v>
                </c:pt>
                <c:pt idx="7131">
                  <c:v>9.233147934803565E-2</c:v>
                </c:pt>
                <c:pt idx="7132">
                  <c:v>9.2337242578729828E-2</c:v>
                </c:pt>
                <c:pt idx="7133">
                  <c:v>9.2345721033945893E-2</c:v>
                </c:pt>
                <c:pt idx="7134">
                  <c:v>9.2359645781773358E-2</c:v>
                </c:pt>
                <c:pt idx="7135">
                  <c:v>9.2378540209545557E-2</c:v>
                </c:pt>
                <c:pt idx="7136">
                  <c:v>9.2391702348975591E-2</c:v>
                </c:pt>
                <c:pt idx="7137">
                  <c:v>9.240743949748198E-2</c:v>
                </c:pt>
                <c:pt idx="7138">
                  <c:v>9.2418465449010667E-2</c:v>
                </c:pt>
                <c:pt idx="7139">
                  <c:v>9.2429669190836394E-2</c:v>
                </c:pt>
                <c:pt idx="7140">
                  <c:v>9.2434819477362373E-2</c:v>
                </c:pt>
                <c:pt idx="7141">
                  <c:v>9.2436508716959243E-2</c:v>
                </c:pt>
                <c:pt idx="7142">
                  <c:v>9.2437878764530912E-2</c:v>
                </c:pt>
                <c:pt idx="7143">
                  <c:v>9.2451833250822679E-2</c:v>
                </c:pt>
                <c:pt idx="7144">
                  <c:v>9.2460917693594047E-2</c:v>
                </c:pt>
                <c:pt idx="7145">
                  <c:v>9.2460974686235015E-2</c:v>
                </c:pt>
                <c:pt idx="7146">
                  <c:v>9.2483199619538298E-2</c:v>
                </c:pt>
                <c:pt idx="7147">
                  <c:v>9.2502572546826811E-2</c:v>
                </c:pt>
                <c:pt idx="7148">
                  <c:v>9.2521257638163212E-2</c:v>
                </c:pt>
                <c:pt idx="7149">
                  <c:v>9.2536892649429325E-2</c:v>
                </c:pt>
                <c:pt idx="7150">
                  <c:v>9.2556519416109317E-2</c:v>
                </c:pt>
                <c:pt idx="7151">
                  <c:v>9.2565000217052995E-2</c:v>
                </c:pt>
                <c:pt idx="7152">
                  <c:v>9.2568898800579891E-2</c:v>
                </c:pt>
                <c:pt idx="7153">
                  <c:v>9.2581623577001115E-2</c:v>
                </c:pt>
                <c:pt idx="7154">
                  <c:v>9.2590115969220427E-2</c:v>
                </c:pt>
                <c:pt idx="7155">
                  <c:v>9.2613152806506449E-2</c:v>
                </c:pt>
                <c:pt idx="7156">
                  <c:v>9.2626874860094743E-2</c:v>
                </c:pt>
                <c:pt idx="7157">
                  <c:v>9.2633061532875954E-2</c:v>
                </c:pt>
                <c:pt idx="7158">
                  <c:v>9.265170662412292E-2</c:v>
                </c:pt>
                <c:pt idx="7159">
                  <c:v>9.267161245663319E-2</c:v>
                </c:pt>
                <c:pt idx="7160">
                  <c:v>9.2683161506401324E-2</c:v>
                </c:pt>
                <c:pt idx="7161">
                  <c:v>9.2699303546458417E-2</c:v>
                </c:pt>
                <c:pt idx="7162">
                  <c:v>9.2705212703609152E-2</c:v>
                </c:pt>
                <c:pt idx="7163">
                  <c:v>9.2722702701237003E-2</c:v>
                </c:pt>
                <c:pt idx="7164">
                  <c:v>9.2727736235707486E-2</c:v>
                </c:pt>
                <c:pt idx="7165">
                  <c:v>9.2772930727631375E-2</c:v>
                </c:pt>
                <c:pt idx="7166">
                  <c:v>9.2777070901500669E-2</c:v>
                </c:pt>
                <c:pt idx="7167">
                  <c:v>9.281796951087018E-2</c:v>
                </c:pt>
                <c:pt idx="7168">
                  <c:v>9.2820083679567011E-2</c:v>
                </c:pt>
                <c:pt idx="7169">
                  <c:v>9.2821071142922651E-2</c:v>
                </c:pt>
                <c:pt idx="7170">
                  <c:v>9.2842784190595107E-2</c:v>
                </c:pt>
                <c:pt idx="7171">
                  <c:v>9.2848933754568319E-2</c:v>
                </c:pt>
                <c:pt idx="7172">
                  <c:v>9.2853115112893958E-2</c:v>
                </c:pt>
                <c:pt idx="7173">
                  <c:v>9.2856700304930817E-2</c:v>
                </c:pt>
                <c:pt idx="7174">
                  <c:v>9.2860224410702658E-2</c:v>
                </c:pt>
                <c:pt idx="7175">
                  <c:v>9.2903502235890029E-2</c:v>
                </c:pt>
                <c:pt idx="7176">
                  <c:v>9.2934319766676932E-2</c:v>
                </c:pt>
                <c:pt idx="7177">
                  <c:v>9.2939356827451247E-2</c:v>
                </c:pt>
                <c:pt idx="7178">
                  <c:v>9.2940523067469916E-2</c:v>
                </c:pt>
                <c:pt idx="7179">
                  <c:v>9.2975747890194888E-2</c:v>
                </c:pt>
                <c:pt idx="7180">
                  <c:v>9.2994181396118814E-2</c:v>
                </c:pt>
                <c:pt idx="7181">
                  <c:v>9.3000796502503424E-2</c:v>
                </c:pt>
                <c:pt idx="7182">
                  <c:v>9.3026350506336675E-2</c:v>
                </c:pt>
                <c:pt idx="7183">
                  <c:v>9.3033715920381954E-2</c:v>
                </c:pt>
                <c:pt idx="7184">
                  <c:v>9.3037784294169562E-2</c:v>
                </c:pt>
                <c:pt idx="7185">
                  <c:v>9.3040131502633905E-2</c:v>
                </c:pt>
                <c:pt idx="7186">
                  <c:v>9.3052749839816373E-2</c:v>
                </c:pt>
                <c:pt idx="7187">
                  <c:v>9.3067581272304162E-2</c:v>
                </c:pt>
                <c:pt idx="7188">
                  <c:v>9.3070560083435283E-2</c:v>
                </c:pt>
                <c:pt idx="7189">
                  <c:v>9.3071045580993328E-2</c:v>
                </c:pt>
                <c:pt idx="7190">
                  <c:v>9.3076299119629224E-2</c:v>
                </c:pt>
                <c:pt idx="7191">
                  <c:v>9.3090117981865006E-2</c:v>
                </c:pt>
                <c:pt idx="7192">
                  <c:v>9.3097510968297548E-2</c:v>
                </c:pt>
                <c:pt idx="7193">
                  <c:v>9.3115310984797556E-2</c:v>
                </c:pt>
                <c:pt idx="7194">
                  <c:v>9.3141675871618423E-2</c:v>
                </c:pt>
                <c:pt idx="7195">
                  <c:v>9.3143715149491824E-2</c:v>
                </c:pt>
                <c:pt idx="7196">
                  <c:v>9.3157367242256428E-2</c:v>
                </c:pt>
                <c:pt idx="7197">
                  <c:v>9.3171286392987718E-2</c:v>
                </c:pt>
                <c:pt idx="7198">
                  <c:v>9.31789704092017E-2</c:v>
                </c:pt>
                <c:pt idx="7199">
                  <c:v>9.3194925855898114E-2</c:v>
                </c:pt>
                <c:pt idx="7200">
                  <c:v>9.3201734606054576E-2</c:v>
                </c:pt>
                <c:pt idx="7201">
                  <c:v>9.3202392733788608E-2</c:v>
                </c:pt>
                <c:pt idx="7202">
                  <c:v>9.321068432296542E-2</c:v>
                </c:pt>
                <c:pt idx="7203">
                  <c:v>9.3215444302374523E-2</c:v>
                </c:pt>
                <c:pt idx="7204">
                  <c:v>9.3232840734600586E-2</c:v>
                </c:pt>
                <c:pt idx="7205">
                  <c:v>9.3233380412357458E-2</c:v>
                </c:pt>
                <c:pt idx="7206">
                  <c:v>9.325415116747221E-2</c:v>
                </c:pt>
                <c:pt idx="7207">
                  <c:v>9.3315480920202531E-2</c:v>
                </c:pt>
                <c:pt idx="7208">
                  <c:v>9.3325611989280466E-2</c:v>
                </c:pt>
                <c:pt idx="7209">
                  <c:v>9.3331375444225956E-2</c:v>
                </c:pt>
                <c:pt idx="7210">
                  <c:v>9.3361699687703054E-2</c:v>
                </c:pt>
                <c:pt idx="7211">
                  <c:v>9.3365817172736454E-2</c:v>
                </c:pt>
                <c:pt idx="7212">
                  <c:v>9.3373854858808641E-2</c:v>
                </c:pt>
                <c:pt idx="7213">
                  <c:v>9.3385088194297416E-2</c:v>
                </c:pt>
                <c:pt idx="7214">
                  <c:v>9.3395232625757163E-2</c:v>
                </c:pt>
                <c:pt idx="7215">
                  <c:v>9.3397868161970321E-2</c:v>
                </c:pt>
                <c:pt idx="7216">
                  <c:v>9.3430401922100226E-2</c:v>
                </c:pt>
                <c:pt idx="7217">
                  <c:v>9.3435799316049561E-2</c:v>
                </c:pt>
                <c:pt idx="7218">
                  <c:v>9.3447073480430132E-2</c:v>
                </c:pt>
                <c:pt idx="7219">
                  <c:v>9.3451894262796598E-2</c:v>
                </c:pt>
                <c:pt idx="7220">
                  <c:v>9.3469713947855942E-2</c:v>
                </c:pt>
                <c:pt idx="7221">
                  <c:v>9.3474322697160328E-2</c:v>
                </c:pt>
                <c:pt idx="7222">
                  <c:v>9.3507984533773847E-2</c:v>
                </c:pt>
                <c:pt idx="7223">
                  <c:v>9.352578506734946E-2</c:v>
                </c:pt>
                <c:pt idx="7224">
                  <c:v>9.3528908491887053E-2</c:v>
                </c:pt>
                <c:pt idx="7225">
                  <c:v>9.3538536795115035E-2</c:v>
                </c:pt>
                <c:pt idx="7226">
                  <c:v>9.3556259273773867E-2</c:v>
                </c:pt>
                <c:pt idx="7227">
                  <c:v>9.3569866663862078E-2</c:v>
                </c:pt>
                <c:pt idx="7228">
                  <c:v>9.3584804337683958E-2</c:v>
                </c:pt>
                <c:pt idx="7229">
                  <c:v>9.3586413974091509E-2</c:v>
                </c:pt>
                <c:pt idx="7230">
                  <c:v>9.3590029665014229E-2</c:v>
                </c:pt>
                <c:pt idx="7231">
                  <c:v>9.3595463267044265E-2</c:v>
                </c:pt>
                <c:pt idx="7232">
                  <c:v>9.3604128690676636E-2</c:v>
                </c:pt>
                <c:pt idx="7233">
                  <c:v>9.3612441456052298E-2</c:v>
                </c:pt>
                <c:pt idx="7234">
                  <c:v>9.3613717477885772E-2</c:v>
                </c:pt>
                <c:pt idx="7235">
                  <c:v>9.3619687212493696E-2</c:v>
                </c:pt>
                <c:pt idx="7236">
                  <c:v>9.3624486013414165E-2</c:v>
                </c:pt>
                <c:pt idx="7237">
                  <c:v>9.3628712746214787E-2</c:v>
                </c:pt>
                <c:pt idx="7238">
                  <c:v>9.3647008084242894E-2</c:v>
                </c:pt>
                <c:pt idx="7239">
                  <c:v>9.3647459571554237E-2</c:v>
                </c:pt>
                <c:pt idx="7240">
                  <c:v>9.3690755383477653E-2</c:v>
                </c:pt>
                <c:pt idx="7241">
                  <c:v>9.369988279378616E-2</c:v>
                </c:pt>
                <c:pt idx="7242">
                  <c:v>9.3726021472412741E-2</c:v>
                </c:pt>
                <c:pt idx="7243">
                  <c:v>9.3749557038037556E-2</c:v>
                </c:pt>
                <c:pt idx="7244">
                  <c:v>9.3758472812966176E-2</c:v>
                </c:pt>
                <c:pt idx="7245">
                  <c:v>9.3759690162618425E-2</c:v>
                </c:pt>
                <c:pt idx="7246">
                  <c:v>9.3780386275245597E-2</c:v>
                </c:pt>
                <c:pt idx="7247">
                  <c:v>9.3792284030266293E-2</c:v>
                </c:pt>
                <c:pt idx="7248">
                  <c:v>9.3810609371429876E-2</c:v>
                </c:pt>
                <c:pt idx="7249">
                  <c:v>9.3813802919699985E-2</c:v>
                </c:pt>
                <c:pt idx="7250">
                  <c:v>9.3821248719549555E-2</c:v>
                </c:pt>
                <c:pt idx="7251">
                  <c:v>9.3822664762303498E-2</c:v>
                </c:pt>
                <c:pt idx="7252">
                  <c:v>9.3838174205812308E-2</c:v>
                </c:pt>
                <c:pt idx="7253">
                  <c:v>9.3870874132152476E-2</c:v>
                </c:pt>
                <c:pt idx="7254">
                  <c:v>9.388160436877957E-2</c:v>
                </c:pt>
                <c:pt idx="7255">
                  <c:v>9.3884960930343708E-2</c:v>
                </c:pt>
                <c:pt idx="7256">
                  <c:v>9.3892144404487093E-2</c:v>
                </c:pt>
                <c:pt idx="7257">
                  <c:v>9.3896949741803432E-2</c:v>
                </c:pt>
                <c:pt idx="7258">
                  <c:v>9.3904129467703545E-2</c:v>
                </c:pt>
                <c:pt idx="7259">
                  <c:v>9.390441806614469E-2</c:v>
                </c:pt>
                <c:pt idx="7260">
                  <c:v>9.3911571548962458E-2</c:v>
                </c:pt>
                <c:pt idx="7261">
                  <c:v>9.3914615721180372E-2</c:v>
                </c:pt>
                <c:pt idx="7262">
                  <c:v>9.3940261042850803E-2</c:v>
                </c:pt>
                <c:pt idx="7263">
                  <c:v>9.3967458706515433E-2</c:v>
                </c:pt>
                <c:pt idx="7264">
                  <c:v>9.3973750490546792E-2</c:v>
                </c:pt>
                <c:pt idx="7265">
                  <c:v>9.4000369522771576E-2</c:v>
                </c:pt>
                <c:pt idx="7266">
                  <c:v>9.4002595547031054E-2</c:v>
                </c:pt>
                <c:pt idx="7267">
                  <c:v>9.4010802464076282E-2</c:v>
                </c:pt>
                <c:pt idx="7268">
                  <c:v>9.401315882678174E-2</c:v>
                </c:pt>
                <c:pt idx="7269">
                  <c:v>9.4018478098466751E-2</c:v>
                </c:pt>
                <c:pt idx="7270">
                  <c:v>9.4054137964399875E-2</c:v>
                </c:pt>
                <c:pt idx="7271">
                  <c:v>9.4075075005903896E-2</c:v>
                </c:pt>
                <c:pt idx="7272">
                  <c:v>9.4076985233329358E-2</c:v>
                </c:pt>
                <c:pt idx="7273">
                  <c:v>9.4099980300778763E-2</c:v>
                </c:pt>
                <c:pt idx="7274">
                  <c:v>9.4115388497904684E-2</c:v>
                </c:pt>
                <c:pt idx="7275">
                  <c:v>9.4130851083739558E-2</c:v>
                </c:pt>
                <c:pt idx="7276">
                  <c:v>9.4136173791813438E-2</c:v>
                </c:pt>
                <c:pt idx="7277">
                  <c:v>9.4140759216337022E-2</c:v>
                </c:pt>
                <c:pt idx="7278">
                  <c:v>9.4144603643652819E-2</c:v>
                </c:pt>
                <c:pt idx="7279">
                  <c:v>9.4151344315095586E-2</c:v>
                </c:pt>
                <c:pt idx="7280">
                  <c:v>9.4155628886691267E-2</c:v>
                </c:pt>
                <c:pt idx="7281">
                  <c:v>9.4164679159315534E-2</c:v>
                </c:pt>
                <c:pt idx="7282">
                  <c:v>9.417217713348805E-2</c:v>
                </c:pt>
                <c:pt idx="7283">
                  <c:v>9.4191697300075428E-2</c:v>
                </c:pt>
                <c:pt idx="7284">
                  <c:v>9.4195214434655616E-2</c:v>
                </c:pt>
                <c:pt idx="7285">
                  <c:v>9.4198234334552849E-2</c:v>
                </c:pt>
                <c:pt idx="7286">
                  <c:v>9.4204902420598008E-2</c:v>
                </c:pt>
                <c:pt idx="7287">
                  <c:v>9.4211821137327845E-2</c:v>
                </c:pt>
                <c:pt idx="7288">
                  <c:v>9.4212606004488664E-2</c:v>
                </c:pt>
                <c:pt idx="7289">
                  <c:v>9.4216820824147424E-2</c:v>
                </c:pt>
                <c:pt idx="7290">
                  <c:v>9.4217132880906385E-2</c:v>
                </c:pt>
                <c:pt idx="7291">
                  <c:v>9.4222815056595022E-2</c:v>
                </c:pt>
                <c:pt idx="7292">
                  <c:v>9.4230419763679019E-2</c:v>
                </c:pt>
                <c:pt idx="7293">
                  <c:v>9.4242398507048353E-2</c:v>
                </c:pt>
                <c:pt idx="7294">
                  <c:v>9.4253817721569488E-2</c:v>
                </c:pt>
                <c:pt idx="7295">
                  <c:v>9.4256011226759751E-2</c:v>
                </c:pt>
                <c:pt idx="7296">
                  <c:v>9.4265017998159784E-2</c:v>
                </c:pt>
                <c:pt idx="7297">
                  <c:v>9.4269955248950016E-2</c:v>
                </c:pt>
                <c:pt idx="7298">
                  <c:v>9.4271129815240051E-2</c:v>
                </c:pt>
                <c:pt idx="7299">
                  <c:v>9.4271220491965957E-2</c:v>
                </c:pt>
                <c:pt idx="7300">
                  <c:v>9.4275588736046273E-2</c:v>
                </c:pt>
                <c:pt idx="7301">
                  <c:v>9.4281707862038711E-2</c:v>
                </c:pt>
                <c:pt idx="7302">
                  <c:v>9.4302653184977159E-2</c:v>
                </c:pt>
                <c:pt idx="7303">
                  <c:v>9.4308676380687934E-2</c:v>
                </c:pt>
                <c:pt idx="7304">
                  <c:v>9.4312576623124034E-2</c:v>
                </c:pt>
                <c:pt idx="7305">
                  <c:v>9.4328886794226241E-2</c:v>
                </c:pt>
                <c:pt idx="7306">
                  <c:v>9.4343594547645182E-2</c:v>
                </c:pt>
                <c:pt idx="7307">
                  <c:v>9.4344356378752325E-2</c:v>
                </c:pt>
                <c:pt idx="7308">
                  <c:v>9.4398766833693692E-2</c:v>
                </c:pt>
                <c:pt idx="7309">
                  <c:v>9.440502697111125E-2</c:v>
                </c:pt>
                <c:pt idx="7310">
                  <c:v>9.4410958237834242E-2</c:v>
                </c:pt>
                <c:pt idx="7311">
                  <c:v>9.4415997757781145E-2</c:v>
                </c:pt>
                <c:pt idx="7312">
                  <c:v>9.4421151943550552E-2</c:v>
                </c:pt>
                <c:pt idx="7313">
                  <c:v>9.4441266558826453E-2</c:v>
                </c:pt>
                <c:pt idx="7314">
                  <c:v>9.4441306786321844E-2</c:v>
                </c:pt>
                <c:pt idx="7315">
                  <c:v>9.4459778601795386E-2</c:v>
                </c:pt>
                <c:pt idx="7316">
                  <c:v>9.4484350727696897E-2</c:v>
                </c:pt>
                <c:pt idx="7317">
                  <c:v>9.4506270532792536E-2</c:v>
                </c:pt>
                <c:pt idx="7318">
                  <c:v>9.4520317746927263E-2</c:v>
                </c:pt>
                <c:pt idx="7319">
                  <c:v>9.4521332615977949E-2</c:v>
                </c:pt>
                <c:pt idx="7320">
                  <c:v>9.4530446363841503E-2</c:v>
                </c:pt>
                <c:pt idx="7321">
                  <c:v>9.4533362011978594E-2</c:v>
                </c:pt>
                <c:pt idx="7322">
                  <c:v>9.4570989053041621E-2</c:v>
                </c:pt>
                <c:pt idx="7323">
                  <c:v>9.4573347798039165E-2</c:v>
                </c:pt>
                <c:pt idx="7324">
                  <c:v>9.4579706572612582E-2</c:v>
                </c:pt>
                <c:pt idx="7325">
                  <c:v>9.4579863749063409E-2</c:v>
                </c:pt>
                <c:pt idx="7326">
                  <c:v>9.4602712300655506E-2</c:v>
                </c:pt>
                <c:pt idx="7327">
                  <c:v>9.4623791109339273E-2</c:v>
                </c:pt>
                <c:pt idx="7328">
                  <c:v>9.4637249199037765E-2</c:v>
                </c:pt>
                <c:pt idx="7329">
                  <c:v>9.4637757529867195E-2</c:v>
                </c:pt>
                <c:pt idx="7330">
                  <c:v>9.465538172067367E-2</c:v>
                </c:pt>
                <c:pt idx="7331">
                  <c:v>9.4661188290557613E-2</c:v>
                </c:pt>
                <c:pt idx="7332">
                  <c:v>9.4664139066591491E-2</c:v>
                </c:pt>
                <c:pt idx="7333">
                  <c:v>9.4689497234149544E-2</c:v>
                </c:pt>
                <c:pt idx="7334">
                  <c:v>9.4690508058749789E-2</c:v>
                </c:pt>
                <c:pt idx="7335">
                  <c:v>9.4710477835743545E-2</c:v>
                </c:pt>
                <c:pt idx="7336">
                  <c:v>9.4714757555594026E-2</c:v>
                </c:pt>
                <c:pt idx="7337">
                  <c:v>9.4738252861054029E-2</c:v>
                </c:pt>
                <c:pt idx="7338">
                  <c:v>9.4740917161471483E-2</c:v>
                </c:pt>
                <c:pt idx="7339">
                  <c:v>9.4741703515940301E-2</c:v>
                </c:pt>
                <c:pt idx="7340">
                  <c:v>9.4746312971197344E-2</c:v>
                </c:pt>
                <c:pt idx="7341">
                  <c:v>9.4770756957665792E-2</c:v>
                </c:pt>
                <c:pt idx="7342">
                  <c:v>9.4794472955670228E-2</c:v>
                </c:pt>
                <c:pt idx="7343">
                  <c:v>9.4803902571037324E-2</c:v>
                </c:pt>
                <c:pt idx="7344">
                  <c:v>9.4831786548890851E-2</c:v>
                </c:pt>
                <c:pt idx="7345">
                  <c:v>9.4831968243655862E-2</c:v>
                </c:pt>
                <c:pt idx="7346">
                  <c:v>9.4848742983191292E-2</c:v>
                </c:pt>
                <c:pt idx="7347">
                  <c:v>9.4849965907789491E-2</c:v>
                </c:pt>
                <c:pt idx="7348">
                  <c:v>9.4890082539982823E-2</c:v>
                </c:pt>
                <c:pt idx="7349">
                  <c:v>9.4893154445302164E-2</c:v>
                </c:pt>
                <c:pt idx="7350">
                  <c:v>9.4907043859328855E-2</c:v>
                </c:pt>
                <c:pt idx="7351">
                  <c:v>9.4931460461157136E-2</c:v>
                </c:pt>
                <c:pt idx="7352">
                  <c:v>9.493766333253853E-2</c:v>
                </c:pt>
                <c:pt idx="7353">
                  <c:v>9.4955688976907648E-2</c:v>
                </c:pt>
                <c:pt idx="7354">
                  <c:v>9.4955981503438036E-2</c:v>
                </c:pt>
                <c:pt idx="7355">
                  <c:v>9.4971197399117302E-2</c:v>
                </c:pt>
                <c:pt idx="7356">
                  <c:v>9.4977134796286E-2</c:v>
                </c:pt>
                <c:pt idx="7357">
                  <c:v>9.5020018417719121E-2</c:v>
                </c:pt>
                <c:pt idx="7358">
                  <c:v>9.5035499380836219E-2</c:v>
                </c:pt>
                <c:pt idx="7359">
                  <c:v>9.5060039067781932E-2</c:v>
                </c:pt>
                <c:pt idx="7360">
                  <c:v>9.5091771645019918E-2</c:v>
                </c:pt>
                <c:pt idx="7361">
                  <c:v>9.510169674501423E-2</c:v>
                </c:pt>
                <c:pt idx="7362">
                  <c:v>9.5103297943753301E-2</c:v>
                </c:pt>
                <c:pt idx="7363">
                  <c:v>9.5119889557761628E-2</c:v>
                </c:pt>
                <c:pt idx="7364">
                  <c:v>9.5144503591240964E-2</c:v>
                </c:pt>
                <c:pt idx="7365">
                  <c:v>9.5164443137835175E-2</c:v>
                </c:pt>
                <c:pt idx="7366">
                  <c:v>9.5171808265201829E-2</c:v>
                </c:pt>
                <c:pt idx="7367">
                  <c:v>9.5173837270350115E-2</c:v>
                </c:pt>
                <c:pt idx="7368">
                  <c:v>9.5179864510931855E-2</c:v>
                </c:pt>
                <c:pt idx="7369">
                  <c:v>9.5179891101568492E-2</c:v>
                </c:pt>
                <c:pt idx="7370">
                  <c:v>9.5192719061393399E-2</c:v>
                </c:pt>
                <c:pt idx="7371">
                  <c:v>9.5195644725821593E-2</c:v>
                </c:pt>
                <c:pt idx="7372">
                  <c:v>9.5200059263773285E-2</c:v>
                </c:pt>
                <c:pt idx="7373">
                  <c:v>9.5206807092467816E-2</c:v>
                </c:pt>
                <c:pt idx="7374">
                  <c:v>9.520710547868047E-2</c:v>
                </c:pt>
                <c:pt idx="7375">
                  <c:v>9.5209135545543389E-2</c:v>
                </c:pt>
                <c:pt idx="7376">
                  <c:v>9.5214361605380105E-2</c:v>
                </c:pt>
                <c:pt idx="7377">
                  <c:v>9.5225152775908539E-2</c:v>
                </c:pt>
                <c:pt idx="7378">
                  <c:v>9.5235263049876229E-2</c:v>
                </c:pt>
                <c:pt idx="7379">
                  <c:v>9.5240971464838953E-2</c:v>
                </c:pt>
                <c:pt idx="7380">
                  <c:v>9.5251737318793939E-2</c:v>
                </c:pt>
                <c:pt idx="7381">
                  <c:v>9.5256601122210738E-2</c:v>
                </c:pt>
                <c:pt idx="7382">
                  <c:v>9.527074561026791E-2</c:v>
                </c:pt>
                <c:pt idx="7383">
                  <c:v>9.5298209046895677E-2</c:v>
                </c:pt>
                <c:pt idx="7384">
                  <c:v>9.5301836962528197E-2</c:v>
                </c:pt>
                <c:pt idx="7385">
                  <c:v>9.5368491771314345E-2</c:v>
                </c:pt>
                <c:pt idx="7386">
                  <c:v>9.5414935285952129E-2</c:v>
                </c:pt>
                <c:pt idx="7387">
                  <c:v>9.5424823639837453E-2</c:v>
                </c:pt>
                <c:pt idx="7388">
                  <c:v>9.5436379272035327E-2</c:v>
                </c:pt>
                <c:pt idx="7389">
                  <c:v>9.5487669322257607E-2</c:v>
                </c:pt>
                <c:pt idx="7390">
                  <c:v>9.5493556736221674E-2</c:v>
                </c:pt>
                <c:pt idx="7391">
                  <c:v>9.5504020560677916E-2</c:v>
                </c:pt>
                <c:pt idx="7392">
                  <c:v>9.5530363011611386E-2</c:v>
                </c:pt>
                <c:pt idx="7393">
                  <c:v>9.5537843469551909E-2</c:v>
                </c:pt>
                <c:pt idx="7394">
                  <c:v>9.5582674858292194E-2</c:v>
                </c:pt>
                <c:pt idx="7395">
                  <c:v>9.5620494151258839E-2</c:v>
                </c:pt>
                <c:pt idx="7396">
                  <c:v>9.5638900586581643E-2</c:v>
                </c:pt>
                <c:pt idx="7397">
                  <c:v>9.5659391250158404E-2</c:v>
                </c:pt>
                <c:pt idx="7398">
                  <c:v>9.5660938373394566E-2</c:v>
                </c:pt>
                <c:pt idx="7399">
                  <c:v>9.5681886136103567E-2</c:v>
                </c:pt>
                <c:pt idx="7400">
                  <c:v>9.5696492836475938E-2</c:v>
                </c:pt>
                <c:pt idx="7401">
                  <c:v>9.5702738777440566E-2</c:v>
                </c:pt>
                <c:pt idx="7402">
                  <c:v>9.5705898708385639E-2</c:v>
                </c:pt>
                <c:pt idx="7403">
                  <c:v>9.572069840761871E-2</c:v>
                </c:pt>
                <c:pt idx="7404">
                  <c:v>9.5751413577940592E-2</c:v>
                </c:pt>
                <c:pt idx="7405">
                  <c:v>9.5752320384540346E-2</c:v>
                </c:pt>
                <c:pt idx="7406">
                  <c:v>9.5755671303824869E-2</c:v>
                </c:pt>
                <c:pt idx="7407">
                  <c:v>9.5781346536213618E-2</c:v>
                </c:pt>
                <c:pt idx="7408">
                  <c:v>9.5787699538877946E-2</c:v>
                </c:pt>
                <c:pt idx="7409">
                  <c:v>9.5812995452714711E-2</c:v>
                </c:pt>
                <c:pt idx="7410">
                  <c:v>9.5817120494278318E-2</c:v>
                </c:pt>
                <c:pt idx="7411">
                  <c:v>9.5817125028719585E-2</c:v>
                </c:pt>
                <c:pt idx="7412">
                  <c:v>9.5846534104147119E-2</c:v>
                </c:pt>
                <c:pt idx="7413">
                  <c:v>9.5876765435904565E-2</c:v>
                </c:pt>
                <c:pt idx="7414">
                  <c:v>9.5878812220453274E-2</c:v>
                </c:pt>
                <c:pt idx="7415">
                  <c:v>9.5881184843770617E-2</c:v>
                </c:pt>
                <c:pt idx="7416">
                  <c:v>9.5882492313161538E-2</c:v>
                </c:pt>
                <c:pt idx="7417">
                  <c:v>9.5900233938552182E-2</c:v>
                </c:pt>
                <c:pt idx="7418">
                  <c:v>9.5938892259987973E-2</c:v>
                </c:pt>
                <c:pt idx="7419">
                  <c:v>9.5941970990672032E-2</c:v>
                </c:pt>
                <c:pt idx="7420">
                  <c:v>9.5952519210032283E-2</c:v>
                </c:pt>
                <c:pt idx="7421">
                  <c:v>9.5995762294335651E-2</c:v>
                </c:pt>
                <c:pt idx="7422">
                  <c:v>9.6018055678637249E-2</c:v>
                </c:pt>
                <c:pt idx="7423">
                  <c:v>9.6033678586164739E-2</c:v>
                </c:pt>
                <c:pt idx="7424">
                  <c:v>9.6034363100131026E-2</c:v>
                </c:pt>
                <c:pt idx="7425">
                  <c:v>9.6044080438402651E-2</c:v>
                </c:pt>
                <c:pt idx="7426">
                  <c:v>9.6045733938301181E-2</c:v>
                </c:pt>
                <c:pt idx="7427">
                  <c:v>9.6052270510706306E-2</c:v>
                </c:pt>
                <c:pt idx="7428">
                  <c:v>9.6067501784253273E-2</c:v>
                </c:pt>
                <c:pt idx="7429">
                  <c:v>9.6111800565782946E-2</c:v>
                </c:pt>
                <c:pt idx="7430">
                  <c:v>9.6127844721854538E-2</c:v>
                </c:pt>
                <c:pt idx="7431">
                  <c:v>9.6152751645870727E-2</c:v>
                </c:pt>
                <c:pt idx="7432">
                  <c:v>9.617208065378785E-2</c:v>
                </c:pt>
                <c:pt idx="7433">
                  <c:v>9.6176107084090301E-2</c:v>
                </c:pt>
                <c:pt idx="7434">
                  <c:v>9.6195067355022812E-2</c:v>
                </c:pt>
                <c:pt idx="7435">
                  <c:v>9.6240211768082423E-2</c:v>
                </c:pt>
                <c:pt idx="7436">
                  <c:v>9.6259461009605196E-2</c:v>
                </c:pt>
                <c:pt idx="7437">
                  <c:v>9.6297109335636344E-2</c:v>
                </c:pt>
                <c:pt idx="7438">
                  <c:v>9.631615154774148E-2</c:v>
                </c:pt>
                <c:pt idx="7439">
                  <c:v>9.6337226453486913E-2</c:v>
                </c:pt>
                <c:pt idx="7440">
                  <c:v>9.6338230540436665E-2</c:v>
                </c:pt>
                <c:pt idx="7441">
                  <c:v>9.6355702211914029E-2</c:v>
                </c:pt>
                <c:pt idx="7442">
                  <c:v>9.6366484836789446E-2</c:v>
                </c:pt>
                <c:pt idx="7443">
                  <c:v>9.6368626569677318E-2</c:v>
                </c:pt>
                <c:pt idx="7444">
                  <c:v>9.6370125784532912E-2</c:v>
                </c:pt>
                <c:pt idx="7445">
                  <c:v>9.6411291952308464E-2</c:v>
                </c:pt>
                <c:pt idx="7446">
                  <c:v>9.6439459155755414E-2</c:v>
                </c:pt>
                <c:pt idx="7447">
                  <c:v>9.6442866165370095E-2</c:v>
                </c:pt>
                <c:pt idx="7448">
                  <c:v>9.6448612628484254E-2</c:v>
                </c:pt>
                <c:pt idx="7449">
                  <c:v>9.6464593162399082E-2</c:v>
                </c:pt>
                <c:pt idx="7450">
                  <c:v>9.6468366426391838E-2</c:v>
                </c:pt>
                <c:pt idx="7451">
                  <c:v>9.6481307925722848E-2</c:v>
                </c:pt>
                <c:pt idx="7452">
                  <c:v>9.6484569521098185E-2</c:v>
                </c:pt>
                <c:pt idx="7453">
                  <c:v>9.6485890214016379E-2</c:v>
                </c:pt>
                <c:pt idx="7454">
                  <c:v>9.6514662875038459E-2</c:v>
                </c:pt>
                <c:pt idx="7455">
                  <c:v>9.653136918232022E-2</c:v>
                </c:pt>
                <c:pt idx="7456">
                  <c:v>9.6538639191648873E-2</c:v>
                </c:pt>
                <c:pt idx="7457">
                  <c:v>9.6547633287517032E-2</c:v>
                </c:pt>
                <c:pt idx="7458">
                  <c:v>9.6568359345054561E-2</c:v>
                </c:pt>
                <c:pt idx="7459">
                  <c:v>9.6570770364342751E-2</c:v>
                </c:pt>
                <c:pt idx="7460">
                  <c:v>9.6603842295508446E-2</c:v>
                </c:pt>
                <c:pt idx="7461">
                  <c:v>9.6627939764244386E-2</c:v>
                </c:pt>
                <c:pt idx="7462">
                  <c:v>9.6631802721309001E-2</c:v>
                </c:pt>
                <c:pt idx="7463">
                  <c:v>9.6634693767180091E-2</c:v>
                </c:pt>
                <c:pt idx="7464">
                  <c:v>9.6649603050738275E-2</c:v>
                </c:pt>
                <c:pt idx="7465">
                  <c:v>9.6654998274583293E-2</c:v>
                </c:pt>
                <c:pt idx="7466">
                  <c:v>9.6713268510587591E-2</c:v>
                </c:pt>
                <c:pt idx="7467">
                  <c:v>9.6725203509890556E-2</c:v>
                </c:pt>
                <c:pt idx="7468">
                  <c:v>9.6735457976378753E-2</c:v>
                </c:pt>
                <c:pt idx="7469">
                  <c:v>9.6741135010466273E-2</c:v>
                </c:pt>
                <c:pt idx="7470">
                  <c:v>9.674283977579512E-2</c:v>
                </c:pt>
                <c:pt idx="7471">
                  <c:v>9.6782333317110447E-2</c:v>
                </c:pt>
                <c:pt idx="7472">
                  <c:v>9.6799039139183141E-2</c:v>
                </c:pt>
                <c:pt idx="7473">
                  <c:v>9.6821611225191728E-2</c:v>
                </c:pt>
                <c:pt idx="7474">
                  <c:v>9.6825210329568034E-2</c:v>
                </c:pt>
                <c:pt idx="7475">
                  <c:v>9.6843562353062684E-2</c:v>
                </c:pt>
                <c:pt idx="7476">
                  <c:v>9.6847193407674448E-2</c:v>
                </c:pt>
                <c:pt idx="7477">
                  <c:v>9.6882314741874309E-2</c:v>
                </c:pt>
                <c:pt idx="7478">
                  <c:v>9.688545643738683E-2</c:v>
                </c:pt>
                <c:pt idx="7479">
                  <c:v>9.6895141269812024E-2</c:v>
                </c:pt>
                <c:pt idx="7480">
                  <c:v>9.6910425953902812E-2</c:v>
                </c:pt>
                <c:pt idx="7481">
                  <c:v>9.692903119169588E-2</c:v>
                </c:pt>
                <c:pt idx="7482">
                  <c:v>9.6935290186918432E-2</c:v>
                </c:pt>
                <c:pt idx="7483">
                  <c:v>9.6936647989034314E-2</c:v>
                </c:pt>
                <c:pt idx="7484">
                  <c:v>9.6940357843246561E-2</c:v>
                </c:pt>
                <c:pt idx="7485">
                  <c:v>9.6954685542400942E-2</c:v>
                </c:pt>
                <c:pt idx="7486">
                  <c:v>9.6977637825025081E-2</c:v>
                </c:pt>
                <c:pt idx="7487">
                  <c:v>9.6985944024620518E-2</c:v>
                </c:pt>
                <c:pt idx="7488">
                  <c:v>9.7014003757923406E-2</c:v>
                </c:pt>
                <c:pt idx="7489">
                  <c:v>9.7017289400708057E-2</c:v>
                </c:pt>
                <c:pt idx="7490">
                  <c:v>9.7026587154666777E-2</c:v>
                </c:pt>
                <c:pt idx="7491">
                  <c:v>9.7070866568236436E-2</c:v>
                </c:pt>
                <c:pt idx="7492">
                  <c:v>9.707687149727251E-2</c:v>
                </c:pt>
                <c:pt idx="7493">
                  <c:v>9.7083229816152306E-2</c:v>
                </c:pt>
                <c:pt idx="7494">
                  <c:v>9.7098410661401013E-2</c:v>
                </c:pt>
                <c:pt idx="7495">
                  <c:v>9.7122809929715753E-2</c:v>
                </c:pt>
                <c:pt idx="7496">
                  <c:v>9.713816301707634E-2</c:v>
                </c:pt>
                <c:pt idx="7497">
                  <c:v>9.7147482721833101E-2</c:v>
                </c:pt>
                <c:pt idx="7498">
                  <c:v>9.7175341909027269E-2</c:v>
                </c:pt>
                <c:pt idx="7499">
                  <c:v>9.718088765622232E-2</c:v>
                </c:pt>
                <c:pt idx="7500">
                  <c:v>9.7187513780421841E-2</c:v>
                </c:pt>
                <c:pt idx="7501">
                  <c:v>9.7197771098077923E-2</c:v>
                </c:pt>
                <c:pt idx="7502">
                  <c:v>9.7204481110298557E-2</c:v>
                </c:pt>
                <c:pt idx="7503">
                  <c:v>9.7218628421731623E-2</c:v>
                </c:pt>
                <c:pt idx="7504">
                  <c:v>9.7230960668992616E-2</c:v>
                </c:pt>
                <c:pt idx="7505">
                  <c:v>9.7234980319672148E-2</c:v>
                </c:pt>
                <c:pt idx="7506">
                  <c:v>9.7236402566190872E-2</c:v>
                </c:pt>
                <c:pt idx="7507">
                  <c:v>9.7267041496304885E-2</c:v>
                </c:pt>
                <c:pt idx="7508">
                  <c:v>9.7271386610478017E-2</c:v>
                </c:pt>
                <c:pt idx="7509">
                  <c:v>9.727980384394197E-2</c:v>
                </c:pt>
                <c:pt idx="7510">
                  <c:v>9.7286727597383382E-2</c:v>
                </c:pt>
                <c:pt idx="7511">
                  <c:v>9.7302949173371345E-2</c:v>
                </c:pt>
                <c:pt idx="7512">
                  <c:v>9.732341780801762E-2</c:v>
                </c:pt>
                <c:pt idx="7513">
                  <c:v>9.73632390869133E-2</c:v>
                </c:pt>
                <c:pt idx="7514">
                  <c:v>9.7380463775875753E-2</c:v>
                </c:pt>
                <c:pt idx="7515">
                  <c:v>9.7383372910382932E-2</c:v>
                </c:pt>
                <c:pt idx="7516">
                  <c:v>9.741975360169064E-2</c:v>
                </c:pt>
                <c:pt idx="7517">
                  <c:v>9.7420938870972973E-2</c:v>
                </c:pt>
                <c:pt idx="7518">
                  <c:v>9.7437036484337436E-2</c:v>
                </c:pt>
                <c:pt idx="7519">
                  <c:v>9.7445032981545138E-2</c:v>
                </c:pt>
                <c:pt idx="7520">
                  <c:v>9.7452861625737186E-2</c:v>
                </c:pt>
                <c:pt idx="7521">
                  <c:v>9.7460776781008701E-2</c:v>
                </c:pt>
                <c:pt idx="7522">
                  <c:v>9.7467952129653174E-2</c:v>
                </c:pt>
                <c:pt idx="7523">
                  <c:v>9.7496942038887147E-2</c:v>
                </c:pt>
                <c:pt idx="7524">
                  <c:v>9.7584277305209299E-2</c:v>
                </c:pt>
                <c:pt idx="7525">
                  <c:v>9.7625617510382123E-2</c:v>
                </c:pt>
                <c:pt idx="7526">
                  <c:v>9.7628558345277477E-2</c:v>
                </c:pt>
                <c:pt idx="7527">
                  <c:v>9.7634399756003742E-2</c:v>
                </c:pt>
                <c:pt idx="7528">
                  <c:v>9.7673376963344966E-2</c:v>
                </c:pt>
                <c:pt idx="7529">
                  <c:v>9.7681480238071522E-2</c:v>
                </c:pt>
                <c:pt idx="7530">
                  <c:v>9.768513143629981E-2</c:v>
                </c:pt>
                <c:pt idx="7531">
                  <c:v>9.7709324714987E-2</c:v>
                </c:pt>
                <c:pt idx="7532">
                  <c:v>9.7736321734694986E-2</c:v>
                </c:pt>
                <c:pt idx="7533">
                  <c:v>9.7744300264761441E-2</c:v>
                </c:pt>
                <c:pt idx="7534">
                  <c:v>9.7746522414829645E-2</c:v>
                </c:pt>
                <c:pt idx="7535">
                  <c:v>9.7751561749361948E-2</c:v>
                </c:pt>
                <c:pt idx="7536">
                  <c:v>9.780059089448806E-2</c:v>
                </c:pt>
                <c:pt idx="7537">
                  <c:v>9.790460854529448E-2</c:v>
                </c:pt>
                <c:pt idx="7538">
                  <c:v>9.7928956577915338E-2</c:v>
                </c:pt>
                <c:pt idx="7539">
                  <c:v>9.794201602314706E-2</c:v>
                </c:pt>
                <c:pt idx="7540">
                  <c:v>9.7962944478934527E-2</c:v>
                </c:pt>
                <c:pt idx="7541">
                  <c:v>9.7982080994873932E-2</c:v>
                </c:pt>
                <c:pt idx="7542">
                  <c:v>9.798887963084485E-2</c:v>
                </c:pt>
                <c:pt idx="7543">
                  <c:v>9.8021823254877405E-2</c:v>
                </c:pt>
                <c:pt idx="7544">
                  <c:v>9.8068223270840998E-2</c:v>
                </c:pt>
                <c:pt idx="7545">
                  <c:v>9.8124715065690871E-2</c:v>
                </c:pt>
                <c:pt idx="7546">
                  <c:v>9.8159365383566899E-2</c:v>
                </c:pt>
                <c:pt idx="7547">
                  <c:v>9.8169474510573895E-2</c:v>
                </c:pt>
                <c:pt idx="7548">
                  <c:v>9.818819891484018E-2</c:v>
                </c:pt>
                <c:pt idx="7549">
                  <c:v>9.8220385491920192E-2</c:v>
                </c:pt>
                <c:pt idx="7550">
                  <c:v>9.8292184533828875E-2</c:v>
                </c:pt>
                <c:pt idx="7551">
                  <c:v>9.8363318832716928E-2</c:v>
                </c:pt>
                <c:pt idx="7552">
                  <c:v>9.8431161930327749E-2</c:v>
                </c:pt>
                <c:pt idx="7553">
                  <c:v>9.8741114255441076E-2</c:v>
                </c:pt>
                <c:pt idx="7554">
                  <c:v>9.8837987704806396E-2</c:v>
                </c:pt>
                <c:pt idx="7555">
                  <c:v>9.907736779386267E-2</c:v>
                </c:pt>
                <c:pt idx="7556">
                  <c:v>9.9078628626435683E-2</c:v>
                </c:pt>
                <c:pt idx="7557">
                  <c:v>9.9135961739009737E-2</c:v>
                </c:pt>
                <c:pt idx="7558">
                  <c:v>9.9207059127476183E-2</c:v>
                </c:pt>
                <c:pt idx="7559">
                  <c:v>9.9260193471694957E-2</c:v>
                </c:pt>
                <c:pt idx="7560">
                  <c:v>9.9302867867956002E-2</c:v>
                </c:pt>
                <c:pt idx="7561">
                  <c:v>9.9352042759632053E-2</c:v>
                </c:pt>
                <c:pt idx="7562">
                  <c:v>9.939001674296627E-2</c:v>
                </c:pt>
                <c:pt idx="7563">
                  <c:v>9.9465237199819423E-2</c:v>
                </c:pt>
                <c:pt idx="7564">
                  <c:v>9.9774148984807354E-2</c:v>
                </c:pt>
                <c:pt idx="7565">
                  <c:v>0.10011943117501459</c:v>
                </c:pt>
                <c:pt idx="7566">
                  <c:v>0.10046417509596572</c:v>
                </c:pt>
                <c:pt idx="7567">
                  <c:v>0.10047886475492923</c:v>
                </c:pt>
                <c:pt idx="7568">
                  <c:v>0.10072266987463752</c:v>
                </c:pt>
                <c:pt idx="7569">
                  <c:v>0.10104469019071616</c:v>
                </c:pt>
                <c:pt idx="7570">
                  <c:v>0.10124021604834194</c:v>
                </c:pt>
                <c:pt idx="7571">
                  <c:v>0.10170877510162923</c:v>
                </c:pt>
                <c:pt idx="7572">
                  <c:v>0.10176355974029616</c:v>
                </c:pt>
                <c:pt idx="7573">
                  <c:v>0.10211504218406975</c:v>
                </c:pt>
                <c:pt idx="7574">
                  <c:v>0.10265407182051733</c:v>
                </c:pt>
                <c:pt idx="7575">
                  <c:v>0.10265774273970973</c:v>
                </c:pt>
                <c:pt idx="7576">
                  <c:v>0.10274002406476457</c:v>
                </c:pt>
                <c:pt idx="7577">
                  <c:v>0.10308601270849788</c:v>
                </c:pt>
                <c:pt idx="7578">
                  <c:v>0.10311008862699778</c:v>
                </c:pt>
                <c:pt idx="7579">
                  <c:v>0.1031940805391966</c:v>
                </c:pt>
                <c:pt idx="7580">
                  <c:v>0.10322425374185656</c:v>
                </c:pt>
                <c:pt idx="7581">
                  <c:v>0.10353483169467659</c:v>
                </c:pt>
                <c:pt idx="7582">
                  <c:v>0.10365329666680906</c:v>
                </c:pt>
                <c:pt idx="7583">
                  <c:v>0.10397598932415114</c:v>
                </c:pt>
                <c:pt idx="7584">
                  <c:v>0.10398104242744821</c:v>
                </c:pt>
                <c:pt idx="7585">
                  <c:v>0.1041434886321867</c:v>
                </c:pt>
                <c:pt idx="7586">
                  <c:v>0.10436068701401308</c:v>
                </c:pt>
                <c:pt idx="7587">
                  <c:v>0.10461532694527448</c:v>
                </c:pt>
                <c:pt idx="7588">
                  <c:v>0.10509999086635324</c:v>
                </c:pt>
                <c:pt idx="7589">
                  <c:v>0.10535727545234125</c:v>
                </c:pt>
                <c:pt idx="7590">
                  <c:v>0.10560775361720234</c:v>
                </c:pt>
                <c:pt idx="7591">
                  <c:v>0.10586114292196358</c:v>
                </c:pt>
                <c:pt idx="7592">
                  <c:v>0.1064251876140847</c:v>
                </c:pt>
                <c:pt idx="7593">
                  <c:v>0.10718724768250576</c:v>
                </c:pt>
                <c:pt idx="7594">
                  <c:v>0.10843723922125559</c:v>
                </c:pt>
                <c:pt idx="7595">
                  <c:v>0.1089544417745304</c:v>
                </c:pt>
              </c:numCache>
            </c:numRef>
          </c:xVal>
          <c:yVal>
            <c:numRef>
              <c:f>'[1]Resident '!$A$2:$A$7597</c:f>
              <c:numCache>
                <c:formatCode>General</c:formatCode>
                <c:ptCount val="7596"/>
                <c:pt idx="0">
                  <c:v>5.8601474579084156E-4</c:v>
                </c:pt>
                <c:pt idx="1">
                  <c:v>7.9446961148660344E-4</c:v>
                </c:pt>
                <c:pt idx="2">
                  <c:v>1.1010998268737304E-3</c:v>
                </c:pt>
                <c:pt idx="3">
                  <c:v>7.8125441712184607E-4</c:v>
                </c:pt>
                <c:pt idx="4">
                  <c:v>1.5252827589923301E-3</c:v>
                </c:pt>
                <c:pt idx="5">
                  <c:v>1.0532200805307146E-3</c:v>
                </c:pt>
                <c:pt idx="6">
                  <c:v>6.5322111013443873E-4</c:v>
                </c:pt>
                <c:pt idx="7">
                  <c:v>7.8906034100595379E-4</c:v>
                </c:pt>
                <c:pt idx="8">
                  <c:v>1.4614236997393948E-3</c:v>
                </c:pt>
                <c:pt idx="9">
                  <c:v>1.343045408949417E-3</c:v>
                </c:pt>
                <c:pt idx="10">
                  <c:v>6.0821864444382534E-4</c:v>
                </c:pt>
                <c:pt idx="11">
                  <c:v>1.4015877540052291E-3</c:v>
                </c:pt>
                <c:pt idx="12">
                  <c:v>7.4563017369494444E-4</c:v>
                </c:pt>
                <c:pt idx="13">
                  <c:v>1.5336847177337409E-3</c:v>
                </c:pt>
                <c:pt idx="14">
                  <c:v>1.8478822629899305E-3</c:v>
                </c:pt>
                <c:pt idx="15">
                  <c:v>9.5832881405100157E-4</c:v>
                </c:pt>
                <c:pt idx="16">
                  <c:v>1.6212805864235791E-3</c:v>
                </c:pt>
                <c:pt idx="17">
                  <c:v>1.012091475370902E-3</c:v>
                </c:pt>
                <c:pt idx="18">
                  <c:v>1.7989124838616033E-3</c:v>
                </c:pt>
                <c:pt idx="19">
                  <c:v>9.1574029442159643E-4</c:v>
                </c:pt>
                <c:pt idx="20">
                  <c:v>1.8251962339831396E-3</c:v>
                </c:pt>
                <c:pt idx="21">
                  <c:v>1.613996182701749E-3</c:v>
                </c:pt>
                <c:pt idx="22">
                  <c:v>1.2139258691742372E-3</c:v>
                </c:pt>
                <c:pt idx="23">
                  <c:v>1.1042704817558757E-3</c:v>
                </c:pt>
                <c:pt idx="24">
                  <c:v>6.4454137650504784E-4</c:v>
                </c:pt>
                <c:pt idx="25">
                  <c:v>1.1599904165337516E-3</c:v>
                </c:pt>
                <c:pt idx="26">
                  <c:v>1.3259756537968848E-3</c:v>
                </c:pt>
                <c:pt idx="27">
                  <c:v>1.3732795131565778E-3</c:v>
                </c:pt>
                <c:pt idx="28">
                  <c:v>1.6408016373800072E-3</c:v>
                </c:pt>
                <c:pt idx="29">
                  <c:v>1.8059187130562426E-3</c:v>
                </c:pt>
                <c:pt idx="30">
                  <c:v>1.2282166999793009E-3</c:v>
                </c:pt>
                <c:pt idx="31">
                  <c:v>1.3821161298564477E-3</c:v>
                </c:pt>
                <c:pt idx="32">
                  <c:v>8.351072511669777E-4</c:v>
                </c:pt>
                <c:pt idx="33">
                  <c:v>1.6152148130221811E-3</c:v>
                </c:pt>
                <c:pt idx="34">
                  <c:v>1.8285037319514252E-3</c:v>
                </c:pt>
                <c:pt idx="35">
                  <c:v>1.1447249082310318E-3</c:v>
                </c:pt>
                <c:pt idx="36">
                  <c:v>8.0436553626889173E-4</c:v>
                </c:pt>
                <c:pt idx="37">
                  <c:v>8.9128734426741074E-4</c:v>
                </c:pt>
                <c:pt idx="38">
                  <c:v>8.024195000850276E-4</c:v>
                </c:pt>
                <c:pt idx="39">
                  <c:v>6.1281893331155413E-4</c:v>
                </c:pt>
                <c:pt idx="40">
                  <c:v>1.4299774870994986E-3</c:v>
                </c:pt>
                <c:pt idx="41">
                  <c:v>1.0396141573444928E-3</c:v>
                </c:pt>
                <c:pt idx="42">
                  <c:v>6.9180004714075594E-4</c:v>
                </c:pt>
                <c:pt idx="43">
                  <c:v>1.5176924980936923E-3</c:v>
                </c:pt>
                <c:pt idx="44">
                  <c:v>1.4408702561807263E-3</c:v>
                </c:pt>
                <c:pt idx="45">
                  <c:v>7.415192651970548E-4</c:v>
                </c:pt>
                <c:pt idx="46">
                  <c:v>1.8006451076225116E-3</c:v>
                </c:pt>
                <c:pt idx="47">
                  <c:v>1.6188415397160871E-3</c:v>
                </c:pt>
                <c:pt idx="48">
                  <c:v>1.8491108693790004E-3</c:v>
                </c:pt>
                <c:pt idx="49">
                  <c:v>6.813006896675966E-4</c:v>
                </c:pt>
                <c:pt idx="50">
                  <c:v>1.6760378186028158E-3</c:v>
                </c:pt>
                <c:pt idx="51">
                  <c:v>1.127855513712861E-3</c:v>
                </c:pt>
                <c:pt idx="52">
                  <c:v>7.1385297776127565E-4</c:v>
                </c:pt>
                <c:pt idx="53">
                  <c:v>8.7974946470820159E-4</c:v>
                </c:pt>
                <c:pt idx="54">
                  <c:v>6.2641278497660435E-4</c:v>
                </c:pt>
                <c:pt idx="55">
                  <c:v>5.2224312329718359E-4</c:v>
                </c:pt>
                <c:pt idx="56">
                  <c:v>9.0774195830578552E-4</c:v>
                </c:pt>
                <c:pt idx="57">
                  <c:v>1.8369830677323895E-3</c:v>
                </c:pt>
                <c:pt idx="58">
                  <c:v>1.3916739741214879E-3</c:v>
                </c:pt>
                <c:pt idx="59">
                  <c:v>1.0446656410768584E-3</c:v>
                </c:pt>
                <c:pt idx="60">
                  <c:v>1.2126918457442404E-3</c:v>
                </c:pt>
                <c:pt idx="61">
                  <c:v>1.3945408780409729E-3</c:v>
                </c:pt>
                <c:pt idx="62">
                  <c:v>9.9032472336152422E-4</c:v>
                </c:pt>
                <c:pt idx="63">
                  <c:v>1.2238765160229592E-3</c:v>
                </c:pt>
                <c:pt idx="64">
                  <c:v>1.6140779697904617E-3</c:v>
                </c:pt>
                <c:pt idx="65">
                  <c:v>1.0202793106289798E-3</c:v>
                </c:pt>
                <c:pt idx="66">
                  <c:v>7.6090766729025594E-4</c:v>
                </c:pt>
                <c:pt idx="67">
                  <c:v>7.6070384253251744E-4</c:v>
                </c:pt>
                <c:pt idx="68">
                  <c:v>1.5496793421452271E-3</c:v>
                </c:pt>
                <c:pt idx="69">
                  <c:v>1.0521649194792926E-3</c:v>
                </c:pt>
                <c:pt idx="70">
                  <c:v>7.0116563496813722E-4</c:v>
                </c:pt>
                <c:pt idx="71">
                  <c:v>1.2192927596169634E-3</c:v>
                </c:pt>
                <c:pt idx="72">
                  <c:v>1.1500715941157313E-3</c:v>
                </c:pt>
                <c:pt idx="73">
                  <c:v>5.8777397709092183E-4</c:v>
                </c:pt>
                <c:pt idx="74">
                  <c:v>5.6686185451637616E-4</c:v>
                </c:pt>
                <c:pt idx="75">
                  <c:v>1.0618288584532398E-3</c:v>
                </c:pt>
                <c:pt idx="76">
                  <c:v>7.7951433043041418E-4</c:v>
                </c:pt>
                <c:pt idx="77">
                  <c:v>1.213649826029839E-3</c:v>
                </c:pt>
                <c:pt idx="78">
                  <c:v>1.3311946736174196E-3</c:v>
                </c:pt>
                <c:pt idx="79">
                  <c:v>6.8286310262738459E-4</c:v>
                </c:pt>
                <c:pt idx="80">
                  <c:v>1.1783193394374059E-3</c:v>
                </c:pt>
                <c:pt idx="81">
                  <c:v>1.663346332069271E-3</c:v>
                </c:pt>
                <c:pt idx="82">
                  <c:v>9.1724791136160722E-4</c:v>
                </c:pt>
                <c:pt idx="83">
                  <c:v>6.3348465954787825E-4</c:v>
                </c:pt>
                <c:pt idx="84">
                  <c:v>7.0234685218051318E-4</c:v>
                </c:pt>
                <c:pt idx="85">
                  <c:v>1.6301213590607655E-3</c:v>
                </c:pt>
                <c:pt idx="86">
                  <c:v>9.5211533157618655E-4</c:v>
                </c:pt>
                <c:pt idx="87">
                  <c:v>1.1947628246282704E-3</c:v>
                </c:pt>
                <c:pt idx="88">
                  <c:v>1.4713375901473369E-3</c:v>
                </c:pt>
                <c:pt idx="89">
                  <c:v>8.7393951081085608E-4</c:v>
                </c:pt>
                <c:pt idx="90">
                  <c:v>1.639510016707646E-3</c:v>
                </c:pt>
                <c:pt idx="91">
                  <c:v>8.0130727836194571E-4</c:v>
                </c:pt>
                <c:pt idx="92">
                  <c:v>1.1887143976773706E-3</c:v>
                </c:pt>
                <c:pt idx="93">
                  <c:v>1.7896592633216968E-3</c:v>
                </c:pt>
                <c:pt idx="94">
                  <c:v>4.8746472432614762E-4</c:v>
                </c:pt>
                <c:pt idx="95">
                  <c:v>1.7268667965535389E-3</c:v>
                </c:pt>
                <c:pt idx="96">
                  <c:v>7.4504888024773397E-4</c:v>
                </c:pt>
                <c:pt idx="97">
                  <c:v>8.6136947034909372E-4</c:v>
                </c:pt>
                <c:pt idx="98">
                  <c:v>1.0643251882336835E-3</c:v>
                </c:pt>
                <c:pt idx="99">
                  <c:v>8.30793099797833E-4</c:v>
                </c:pt>
                <c:pt idx="100">
                  <c:v>6.0554869766837882E-4</c:v>
                </c:pt>
                <c:pt idx="101">
                  <c:v>1.1982992870753773E-3</c:v>
                </c:pt>
                <c:pt idx="102">
                  <c:v>8.1676968495941749E-4</c:v>
                </c:pt>
                <c:pt idx="103">
                  <c:v>1.3005100589819074E-3</c:v>
                </c:pt>
                <c:pt idx="104">
                  <c:v>5.9476131184715841E-4</c:v>
                </c:pt>
                <c:pt idx="105">
                  <c:v>1.5427099424782931E-3</c:v>
                </c:pt>
                <c:pt idx="106">
                  <c:v>1.6652410476314383E-3</c:v>
                </c:pt>
                <c:pt idx="107">
                  <c:v>1.2542375474738909E-3</c:v>
                </c:pt>
                <c:pt idx="108">
                  <c:v>5.9062675784987695E-4</c:v>
                </c:pt>
                <c:pt idx="109">
                  <c:v>8.8380776042557008E-4</c:v>
                </c:pt>
                <c:pt idx="110">
                  <c:v>8.0256647571508299E-4</c:v>
                </c:pt>
                <c:pt idx="111">
                  <c:v>1.4825416649740242E-3</c:v>
                </c:pt>
                <c:pt idx="112">
                  <c:v>8.6725826146338836E-4</c:v>
                </c:pt>
                <c:pt idx="113">
                  <c:v>1.4148989590625494E-3</c:v>
                </c:pt>
                <c:pt idx="114">
                  <c:v>1.5286542613165977E-3</c:v>
                </c:pt>
                <c:pt idx="115">
                  <c:v>5.9839826595370349E-4</c:v>
                </c:pt>
                <c:pt idx="116">
                  <c:v>8.5062685130454785E-4</c:v>
                </c:pt>
                <c:pt idx="117">
                  <c:v>9.7033286259318174E-4</c:v>
                </c:pt>
                <c:pt idx="118">
                  <c:v>1.7287925471187182E-3</c:v>
                </c:pt>
                <c:pt idx="119">
                  <c:v>1.082592430911411E-3</c:v>
                </c:pt>
                <c:pt idx="120">
                  <c:v>1.3664300483179348E-3</c:v>
                </c:pt>
                <c:pt idx="121">
                  <c:v>1.1010036974234971E-3</c:v>
                </c:pt>
                <c:pt idx="122">
                  <c:v>5.4860619388735765E-4</c:v>
                </c:pt>
                <c:pt idx="123">
                  <c:v>6.2399872681218049E-4</c:v>
                </c:pt>
                <c:pt idx="124">
                  <c:v>1.4033503980937501E-3</c:v>
                </c:pt>
                <c:pt idx="125">
                  <c:v>1.0144282960461437E-3</c:v>
                </c:pt>
                <c:pt idx="126">
                  <c:v>1.3932000502005493E-3</c:v>
                </c:pt>
                <c:pt idx="127">
                  <c:v>7.170421321484044E-4</c:v>
                </c:pt>
                <c:pt idx="128">
                  <c:v>7.9710988720482767E-4</c:v>
                </c:pt>
                <c:pt idx="129">
                  <c:v>5.4627760011077831E-4</c:v>
                </c:pt>
                <c:pt idx="130">
                  <c:v>8.2950102173162676E-4</c:v>
                </c:pt>
                <c:pt idx="131">
                  <c:v>7.7272189542820779E-4</c:v>
                </c:pt>
                <c:pt idx="132">
                  <c:v>1.6849043925442619E-3</c:v>
                </c:pt>
                <c:pt idx="133">
                  <c:v>4.7403354316710722E-4</c:v>
                </c:pt>
                <c:pt idx="134">
                  <c:v>1.3826169423545309E-3</c:v>
                </c:pt>
                <c:pt idx="135">
                  <c:v>6.2659549824323202E-4</c:v>
                </c:pt>
                <c:pt idx="136">
                  <c:v>1.320405908985911E-3</c:v>
                </c:pt>
                <c:pt idx="137">
                  <c:v>6.7374164596417652E-4</c:v>
                </c:pt>
                <c:pt idx="138">
                  <c:v>1.3706148419346809E-3</c:v>
                </c:pt>
                <c:pt idx="139">
                  <c:v>1.7583313299401881E-3</c:v>
                </c:pt>
                <c:pt idx="140">
                  <c:v>1.6484367021918356E-3</c:v>
                </c:pt>
                <c:pt idx="141">
                  <c:v>1.2292071029819107E-3</c:v>
                </c:pt>
                <c:pt idx="142">
                  <c:v>5.6149646331216108E-4</c:v>
                </c:pt>
                <c:pt idx="143">
                  <c:v>6.8331120121550848E-4</c:v>
                </c:pt>
                <c:pt idx="144">
                  <c:v>1.3265571476181459E-3</c:v>
                </c:pt>
                <c:pt idx="145">
                  <c:v>1.6892860541460886E-3</c:v>
                </c:pt>
                <c:pt idx="146">
                  <c:v>1.156427594088516E-3</c:v>
                </c:pt>
                <c:pt idx="147">
                  <c:v>7.3044194875004909E-4</c:v>
                </c:pt>
                <c:pt idx="148">
                  <c:v>1.1731821751561622E-3</c:v>
                </c:pt>
                <c:pt idx="149">
                  <c:v>5.0552719171209626E-4</c:v>
                </c:pt>
                <c:pt idx="150">
                  <c:v>1.5903777988952594E-3</c:v>
                </c:pt>
                <c:pt idx="151">
                  <c:v>9.3656384632179179E-4</c:v>
                </c:pt>
                <c:pt idx="152">
                  <c:v>8.4109368411594554E-4</c:v>
                </c:pt>
                <c:pt idx="153">
                  <c:v>8.3231485408385986E-4</c:v>
                </c:pt>
                <c:pt idx="154">
                  <c:v>1.1675695024911392E-3</c:v>
                </c:pt>
                <c:pt idx="155">
                  <c:v>1.3903082358364682E-3</c:v>
                </c:pt>
                <c:pt idx="156">
                  <c:v>7.6669335933621241E-4</c:v>
                </c:pt>
                <c:pt idx="157">
                  <c:v>7.354053043024944E-4</c:v>
                </c:pt>
                <c:pt idx="158">
                  <c:v>1.0649201237720729E-3</c:v>
                </c:pt>
                <c:pt idx="159">
                  <c:v>1.5861007841701524E-3</c:v>
                </c:pt>
                <c:pt idx="160">
                  <c:v>1.5242463102222992E-3</c:v>
                </c:pt>
                <c:pt idx="161">
                  <c:v>8.5451729011010169E-4</c:v>
                </c:pt>
                <c:pt idx="162">
                  <c:v>7.772378654726797E-4</c:v>
                </c:pt>
                <c:pt idx="163">
                  <c:v>1.7940443911362847E-3</c:v>
                </c:pt>
                <c:pt idx="164">
                  <c:v>1.0978104737249805E-3</c:v>
                </c:pt>
                <c:pt idx="165">
                  <c:v>1.1559719078877984E-3</c:v>
                </c:pt>
                <c:pt idx="166">
                  <c:v>7.4716278275827053E-4</c:v>
                </c:pt>
                <c:pt idx="167">
                  <c:v>5.5141086639209913E-4</c:v>
                </c:pt>
                <c:pt idx="168">
                  <c:v>1.823739770114241E-3</c:v>
                </c:pt>
                <c:pt idx="169">
                  <c:v>1.4341563683087366E-3</c:v>
                </c:pt>
                <c:pt idx="170">
                  <c:v>4.8087899302351467E-4</c:v>
                </c:pt>
                <c:pt idx="171">
                  <c:v>1.0970192581732374E-3</c:v>
                </c:pt>
                <c:pt idx="172">
                  <c:v>1.3336839272110046E-3</c:v>
                </c:pt>
                <c:pt idx="173">
                  <c:v>1.5830258348522586E-3</c:v>
                </c:pt>
                <c:pt idx="174">
                  <c:v>1.0991345044218948E-3</c:v>
                </c:pt>
                <c:pt idx="175">
                  <c:v>6.7331403037962367E-4</c:v>
                </c:pt>
                <c:pt idx="176">
                  <c:v>5.6868704000073711E-4</c:v>
                </c:pt>
                <c:pt idx="177">
                  <c:v>1.6933760317556779E-3</c:v>
                </c:pt>
                <c:pt idx="178">
                  <c:v>4.9299171813504961E-4</c:v>
                </c:pt>
                <c:pt idx="179">
                  <c:v>4.6824328127337278E-4</c:v>
                </c:pt>
                <c:pt idx="180">
                  <c:v>1.2193155717331039E-3</c:v>
                </c:pt>
                <c:pt idx="181">
                  <c:v>4.6267740531003021E-4</c:v>
                </c:pt>
                <c:pt idx="182">
                  <c:v>1.4772285892137305E-3</c:v>
                </c:pt>
                <c:pt idx="183">
                  <c:v>1.5903208299027916E-3</c:v>
                </c:pt>
                <c:pt idx="184">
                  <c:v>7.5285996712104453E-4</c:v>
                </c:pt>
                <c:pt idx="185">
                  <c:v>5.1806785158814428E-4</c:v>
                </c:pt>
                <c:pt idx="186">
                  <c:v>5.2759039141458963E-4</c:v>
                </c:pt>
                <c:pt idx="187">
                  <c:v>5.295335736728024E-4</c:v>
                </c:pt>
                <c:pt idx="188">
                  <c:v>1.6148144409919296E-3</c:v>
                </c:pt>
                <c:pt idx="189">
                  <c:v>4.8813934968000572E-4</c:v>
                </c:pt>
                <c:pt idx="190">
                  <c:v>1.4059157678921186E-3</c:v>
                </c:pt>
                <c:pt idx="191">
                  <c:v>7.3493851750477956E-4</c:v>
                </c:pt>
                <c:pt idx="192">
                  <c:v>1.2908921872968881E-3</c:v>
                </c:pt>
                <c:pt idx="193">
                  <c:v>1.6791526208600471E-3</c:v>
                </c:pt>
                <c:pt idx="194">
                  <c:v>1.624163030872483E-3</c:v>
                </c:pt>
                <c:pt idx="195">
                  <c:v>1.1698478363417197E-3</c:v>
                </c:pt>
                <c:pt idx="196">
                  <c:v>8.4410277812391188E-4</c:v>
                </c:pt>
                <c:pt idx="197">
                  <c:v>1.3855737845361871E-3</c:v>
                </c:pt>
                <c:pt idx="198">
                  <c:v>1.540091847075209E-3</c:v>
                </c:pt>
                <c:pt idx="199">
                  <c:v>1.3670898127680631E-3</c:v>
                </c:pt>
                <c:pt idx="200">
                  <c:v>6.1772301913326499E-4</c:v>
                </c:pt>
                <c:pt idx="201">
                  <c:v>1.7227743038961685E-3</c:v>
                </c:pt>
                <c:pt idx="202">
                  <c:v>1.3593885571525632E-3</c:v>
                </c:pt>
                <c:pt idx="203">
                  <c:v>1.1062843036753756E-3</c:v>
                </c:pt>
                <c:pt idx="204">
                  <c:v>8.7827640525334205E-4</c:v>
                </c:pt>
                <c:pt idx="205">
                  <c:v>1.6281984772205105E-3</c:v>
                </c:pt>
                <c:pt idx="206">
                  <c:v>5.0167850311372275E-4</c:v>
                </c:pt>
                <c:pt idx="207">
                  <c:v>7.450748488568304E-4</c:v>
                </c:pt>
                <c:pt idx="208">
                  <c:v>1.0574889785187058E-3</c:v>
                </c:pt>
                <c:pt idx="209">
                  <c:v>6.7149479529593492E-4</c:v>
                </c:pt>
                <c:pt idx="210">
                  <c:v>9.7507496285675899E-4</c:v>
                </c:pt>
                <c:pt idx="211">
                  <c:v>1.8146758347945546E-3</c:v>
                </c:pt>
                <c:pt idx="212">
                  <c:v>6.4524350046402112E-4</c:v>
                </c:pt>
                <c:pt idx="213">
                  <c:v>1.7564342987413384E-3</c:v>
                </c:pt>
                <c:pt idx="214">
                  <c:v>1.2932935682472557E-3</c:v>
                </c:pt>
                <c:pt idx="215">
                  <c:v>7.8758989828964232E-4</c:v>
                </c:pt>
                <c:pt idx="216">
                  <c:v>7.0888039162425587E-4</c:v>
                </c:pt>
                <c:pt idx="217">
                  <c:v>9.5094500959852502E-4</c:v>
                </c:pt>
                <c:pt idx="218">
                  <c:v>1.2551209502277283E-3</c:v>
                </c:pt>
                <c:pt idx="219">
                  <c:v>1.626647552473659E-3</c:v>
                </c:pt>
                <c:pt idx="220">
                  <c:v>5.0778272779716804E-4</c:v>
                </c:pt>
                <c:pt idx="221">
                  <c:v>1.5602743205964109E-3</c:v>
                </c:pt>
                <c:pt idx="222">
                  <c:v>6.340554694737599E-4</c:v>
                </c:pt>
                <c:pt idx="223">
                  <c:v>1.5953678117194836E-3</c:v>
                </c:pt>
                <c:pt idx="224">
                  <c:v>1.8056238693356375E-3</c:v>
                </c:pt>
                <c:pt idx="225">
                  <c:v>1.5594777137419857E-3</c:v>
                </c:pt>
                <c:pt idx="226">
                  <c:v>1.3239425260408444E-3</c:v>
                </c:pt>
                <c:pt idx="227">
                  <c:v>9.0445375198899836E-4</c:v>
                </c:pt>
                <c:pt idx="228">
                  <c:v>5.4859123667022613E-4</c:v>
                </c:pt>
                <c:pt idx="229">
                  <c:v>8.201387290214246E-4</c:v>
                </c:pt>
                <c:pt idx="230">
                  <c:v>7.0673960599859642E-4</c:v>
                </c:pt>
                <c:pt idx="231">
                  <c:v>9.9421224318330115E-4</c:v>
                </c:pt>
                <c:pt idx="232">
                  <c:v>1.465810867315176E-3</c:v>
                </c:pt>
                <c:pt idx="233">
                  <c:v>1.4323864614264603E-3</c:v>
                </c:pt>
                <c:pt idx="234">
                  <c:v>1.1980992303761706E-3</c:v>
                </c:pt>
                <c:pt idx="235">
                  <c:v>4.6420317980938597E-4</c:v>
                </c:pt>
                <c:pt idx="236">
                  <c:v>1.2811724509138589E-3</c:v>
                </c:pt>
                <c:pt idx="237">
                  <c:v>1.0044597193973881E-3</c:v>
                </c:pt>
                <c:pt idx="238">
                  <c:v>1.6401337782259162E-3</c:v>
                </c:pt>
                <c:pt idx="239">
                  <c:v>4.7054182723771376E-4</c:v>
                </c:pt>
                <c:pt idx="240">
                  <c:v>1.0916875503918511E-3</c:v>
                </c:pt>
                <c:pt idx="241">
                  <c:v>9.8114520531616956E-4</c:v>
                </c:pt>
                <c:pt idx="242">
                  <c:v>9.976943837033958E-4</c:v>
                </c:pt>
                <c:pt idx="243">
                  <c:v>1.6077775843550968E-3</c:v>
                </c:pt>
                <c:pt idx="244">
                  <c:v>1.4736776726025913E-3</c:v>
                </c:pt>
                <c:pt idx="245">
                  <c:v>1.3294630947202624E-3</c:v>
                </c:pt>
                <c:pt idx="246">
                  <c:v>1.4483451837517536E-3</c:v>
                </c:pt>
                <c:pt idx="247">
                  <c:v>1.1615529437103422E-3</c:v>
                </c:pt>
                <c:pt idx="248">
                  <c:v>8.2648453414818634E-4</c:v>
                </c:pt>
                <c:pt idx="249">
                  <c:v>4.8560482624138146E-4</c:v>
                </c:pt>
                <c:pt idx="250">
                  <c:v>6.765503600479339E-4</c:v>
                </c:pt>
                <c:pt idx="251">
                  <c:v>7.1586826913444535E-4</c:v>
                </c:pt>
                <c:pt idx="252">
                  <c:v>1.7282521050963062E-3</c:v>
                </c:pt>
                <c:pt idx="253">
                  <c:v>8.2492468490080739E-4</c:v>
                </c:pt>
                <c:pt idx="254">
                  <c:v>1.1336994933832667E-3</c:v>
                </c:pt>
                <c:pt idx="255">
                  <c:v>1.1918150550557782E-3</c:v>
                </c:pt>
                <c:pt idx="256">
                  <c:v>1.2646829423997863E-3</c:v>
                </c:pt>
                <c:pt idx="257">
                  <c:v>1.5563561989884178E-3</c:v>
                </c:pt>
                <c:pt idx="258">
                  <c:v>1.5278025577231125E-3</c:v>
                </c:pt>
                <c:pt idx="259">
                  <c:v>1.19548295475852E-3</c:v>
                </c:pt>
                <c:pt idx="260">
                  <c:v>5.4816199136953347E-4</c:v>
                </c:pt>
                <c:pt idx="261">
                  <c:v>1.5539114713217228E-3</c:v>
                </c:pt>
                <c:pt idx="262">
                  <c:v>4.9881064254225782E-4</c:v>
                </c:pt>
                <c:pt idx="263">
                  <c:v>1.8479347659874912E-3</c:v>
                </c:pt>
                <c:pt idx="264">
                  <c:v>1.102806137088852E-3</c:v>
                </c:pt>
                <c:pt idx="265">
                  <c:v>9.1547215949860927E-4</c:v>
                </c:pt>
                <c:pt idx="266">
                  <c:v>7.4998260964809216E-4</c:v>
                </c:pt>
                <c:pt idx="267">
                  <c:v>8.2180025250738753E-4</c:v>
                </c:pt>
                <c:pt idx="268">
                  <c:v>1.0904510199166717E-3</c:v>
                </c:pt>
                <c:pt idx="269">
                  <c:v>5.7579508175614746E-4</c:v>
                </c:pt>
                <c:pt idx="270">
                  <c:v>1.4094889687815693E-3</c:v>
                </c:pt>
                <c:pt idx="271">
                  <c:v>8.1079043708964793E-4</c:v>
                </c:pt>
                <c:pt idx="272">
                  <c:v>1.3512031855017481E-3</c:v>
                </c:pt>
                <c:pt idx="273">
                  <c:v>1.3124585075902084E-3</c:v>
                </c:pt>
                <c:pt idx="274">
                  <c:v>1.2277047963950016E-3</c:v>
                </c:pt>
                <c:pt idx="275">
                  <c:v>1.0628796896337001E-3</c:v>
                </c:pt>
                <c:pt idx="276">
                  <c:v>1.7450873988791304E-3</c:v>
                </c:pt>
                <c:pt idx="277">
                  <c:v>1.5439953908769621E-3</c:v>
                </c:pt>
                <c:pt idx="278">
                  <c:v>1.116887865876881E-3</c:v>
                </c:pt>
                <c:pt idx="279">
                  <c:v>1.5147586507075483E-3</c:v>
                </c:pt>
                <c:pt idx="280">
                  <c:v>1.6052591991650988E-3</c:v>
                </c:pt>
                <c:pt idx="281">
                  <c:v>1.1237728998154117E-3</c:v>
                </c:pt>
                <c:pt idx="282">
                  <c:v>1.2674069781423158E-3</c:v>
                </c:pt>
                <c:pt idx="283">
                  <c:v>1.0830742656297576E-3</c:v>
                </c:pt>
                <c:pt idx="284">
                  <c:v>4.616482546242473E-4</c:v>
                </c:pt>
                <c:pt idx="285">
                  <c:v>1.2575998455549575E-3</c:v>
                </c:pt>
                <c:pt idx="286">
                  <c:v>1.5184961102043815E-3</c:v>
                </c:pt>
                <c:pt idx="287">
                  <c:v>1.4390900563744924E-3</c:v>
                </c:pt>
                <c:pt idx="288">
                  <c:v>1.6256875367894885E-3</c:v>
                </c:pt>
                <c:pt idx="289">
                  <c:v>8.0851075149318552E-4</c:v>
                </c:pt>
                <c:pt idx="290">
                  <c:v>1.1407975174039242E-3</c:v>
                </c:pt>
                <c:pt idx="291">
                  <c:v>1.0106240812385869E-3</c:v>
                </c:pt>
                <c:pt idx="292">
                  <c:v>1.3110408505690452E-3</c:v>
                </c:pt>
                <c:pt idx="293">
                  <c:v>9.2914285402273533E-4</c:v>
                </c:pt>
                <c:pt idx="294">
                  <c:v>4.8998038894965124E-4</c:v>
                </c:pt>
                <c:pt idx="295">
                  <c:v>7.1588305700573396E-4</c:v>
                </c:pt>
                <c:pt idx="296">
                  <c:v>1.0694492020765223E-3</c:v>
                </c:pt>
                <c:pt idx="297">
                  <c:v>9.9053211125388341E-4</c:v>
                </c:pt>
                <c:pt idx="298">
                  <c:v>4.8332012158591731E-4</c:v>
                </c:pt>
                <c:pt idx="299">
                  <c:v>5.9319799696155862E-4</c:v>
                </c:pt>
                <c:pt idx="300">
                  <c:v>1.431748486284079E-3</c:v>
                </c:pt>
                <c:pt idx="301">
                  <c:v>1.0435861171257943E-3</c:v>
                </c:pt>
                <c:pt idx="302">
                  <c:v>1.1866915314686088E-3</c:v>
                </c:pt>
                <c:pt idx="303">
                  <c:v>1.4470777634194021E-3</c:v>
                </c:pt>
                <c:pt idx="304">
                  <c:v>1.8332271181306092E-3</c:v>
                </c:pt>
                <c:pt idx="305">
                  <c:v>9.8858875939195068E-4</c:v>
                </c:pt>
                <c:pt idx="306">
                  <c:v>1.749950651810217E-3</c:v>
                </c:pt>
                <c:pt idx="307">
                  <c:v>1.4139731837066738E-3</c:v>
                </c:pt>
                <c:pt idx="308">
                  <c:v>1.4917034857008238E-3</c:v>
                </c:pt>
                <c:pt idx="309">
                  <c:v>1.4988031992645978E-3</c:v>
                </c:pt>
                <c:pt idx="310">
                  <c:v>1.0505446056577328E-3</c:v>
                </c:pt>
                <c:pt idx="311">
                  <c:v>6.3295610846242356E-4</c:v>
                </c:pt>
                <c:pt idx="312">
                  <c:v>1.0629099394202091E-3</c:v>
                </c:pt>
                <c:pt idx="313">
                  <c:v>1.2014754453117393E-3</c:v>
                </c:pt>
                <c:pt idx="314">
                  <c:v>1.5444738421125925E-3</c:v>
                </c:pt>
                <c:pt idx="315">
                  <c:v>9.219124487996333E-4</c:v>
                </c:pt>
                <c:pt idx="316">
                  <c:v>8.8417546854757667E-4</c:v>
                </c:pt>
                <c:pt idx="317">
                  <c:v>1.0560609672559673E-3</c:v>
                </c:pt>
                <c:pt idx="318">
                  <c:v>5.3195507695730226E-4</c:v>
                </c:pt>
                <c:pt idx="319">
                  <c:v>5.5256333769915233E-4</c:v>
                </c:pt>
                <c:pt idx="320">
                  <c:v>8.2119660676666095E-4</c:v>
                </c:pt>
                <c:pt idx="321">
                  <c:v>8.8202286998256829E-4</c:v>
                </c:pt>
                <c:pt idx="322">
                  <c:v>4.9725446438486642E-4</c:v>
                </c:pt>
                <c:pt idx="323">
                  <c:v>1.1685181631889141E-3</c:v>
                </c:pt>
                <c:pt idx="324">
                  <c:v>9.01830638029677E-4</c:v>
                </c:pt>
                <c:pt idx="325">
                  <c:v>1.6727261841689156E-3</c:v>
                </c:pt>
                <c:pt idx="326">
                  <c:v>1.4362321396582112E-3</c:v>
                </c:pt>
                <c:pt idx="327">
                  <c:v>8.7529250955303839E-4</c:v>
                </c:pt>
                <c:pt idx="328">
                  <c:v>7.8190013772760913E-4</c:v>
                </c:pt>
                <c:pt idx="329">
                  <c:v>1.0084080757693514E-3</c:v>
                </c:pt>
                <c:pt idx="330">
                  <c:v>8.2560661153097126E-4</c:v>
                </c:pt>
                <c:pt idx="331">
                  <c:v>1.6272663871312321E-3</c:v>
                </c:pt>
                <c:pt idx="332">
                  <c:v>1.4693891278480531E-3</c:v>
                </c:pt>
                <c:pt idx="333">
                  <c:v>1.3223271103011691E-3</c:v>
                </c:pt>
                <c:pt idx="334">
                  <c:v>9.5415812720273108E-4</c:v>
                </c:pt>
                <c:pt idx="335">
                  <c:v>9.7122565577067999E-4</c:v>
                </c:pt>
                <c:pt idx="336">
                  <c:v>1.358684758779205E-3</c:v>
                </c:pt>
                <c:pt idx="337">
                  <c:v>4.7444658629997027E-4</c:v>
                </c:pt>
                <c:pt idx="338">
                  <c:v>7.3505441263516103E-4</c:v>
                </c:pt>
                <c:pt idx="339">
                  <c:v>1.4826832852825045E-3</c:v>
                </c:pt>
                <c:pt idx="340">
                  <c:v>1.4434960107028716E-3</c:v>
                </c:pt>
                <c:pt idx="341">
                  <c:v>1.443454978089842E-3</c:v>
                </c:pt>
                <c:pt idx="342">
                  <c:v>1.0751674462915473E-3</c:v>
                </c:pt>
                <c:pt idx="343">
                  <c:v>9.7595180977594342E-4</c:v>
                </c:pt>
                <c:pt idx="344">
                  <c:v>6.7162025872530284E-4</c:v>
                </c:pt>
                <c:pt idx="345">
                  <c:v>5.9515038543656029E-4</c:v>
                </c:pt>
                <c:pt idx="346">
                  <c:v>9.917766451820742E-4</c:v>
                </c:pt>
                <c:pt idx="347">
                  <c:v>5.3620393159803381E-4</c:v>
                </c:pt>
                <c:pt idx="348">
                  <c:v>1.2959775935069695E-3</c:v>
                </c:pt>
                <c:pt idx="349">
                  <c:v>1.2418680969205065E-3</c:v>
                </c:pt>
                <c:pt idx="350">
                  <c:v>6.5583075174391325E-4</c:v>
                </c:pt>
                <c:pt idx="351">
                  <c:v>1.7148819214166666E-3</c:v>
                </c:pt>
                <c:pt idx="352">
                  <c:v>1.2439649582579593E-3</c:v>
                </c:pt>
                <c:pt idx="353">
                  <c:v>1.5662549491017863E-3</c:v>
                </c:pt>
                <c:pt idx="354">
                  <c:v>1.0724353686101806E-3</c:v>
                </c:pt>
                <c:pt idx="355">
                  <c:v>7.5718589445811224E-4</c:v>
                </c:pt>
                <c:pt idx="356">
                  <c:v>1.135485913661971E-3</c:v>
                </c:pt>
                <c:pt idx="357">
                  <c:v>1.3874338310899681E-3</c:v>
                </c:pt>
                <c:pt idx="358">
                  <c:v>1.6573434788670904E-3</c:v>
                </c:pt>
                <c:pt idx="359">
                  <c:v>1.7667880526541779E-3</c:v>
                </c:pt>
                <c:pt idx="360">
                  <c:v>1.7612123544337166E-3</c:v>
                </c:pt>
                <c:pt idx="361">
                  <c:v>1.4755955486006056E-3</c:v>
                </c:pt>
                <c:pt idx="362">
                  <c:v>7.6069759441205198E-4</c:v>
                </c:pt>
                <c:pt idx="363">
                  <c:v>1.0639773410255904E-3</c:v>
                </c:pt>
                <c:pt idx="364">
                  <c:v>1.0621606611483925E-3</c:v>
                </c:pt>
                <c:pt idx="365">
                  <c:v>9.4807978011374194E-4</c:v>
                </c:pt>
                <c:pt idx="366">
                  <c:v>1.135938800287839E-3</c:v>
                </c:pt>
                <c:pt idx="367">
                  <c:v>1.5884026979603449E-3</c:v>
                </c:pt>
                <c:pt idx="368">
                  <c:v>1.2813170503155891E-3</c:v>
                </c:pt>
                <c:pt idx="369">
                  <c:v>1.7435269163084688E-3</c:v>
                </c:pt>
                <c:pt idx="370">
                  <c:v>1.7272625510035833E-3</c:v>
                </c:pt>
                <c:pt idx="371">
                  <c:v>6.8199683211506157E-4</c:v>
                </c:pt>
                <c:pt idx="372">
                  <c:v>1.1259051962165811E-3</c:v>
                </c:pt>
                <c:pt idx="373">
                  <c:v>5.9890783309091145E-4</c:v>
                </c:pt>
                <c:pt idx="374">
                  <c:v>5.1323608373055052E-4</c:v>
                </c:pt>
                <c:pt idx="375">
                  <c:v>1.6392349447663657E-3</c:v>
                </c:pt>
                <c:pt idx="376">
                  <c:v>1.3196039499776546E-3</c:v>
                </c:pt>
                <c:pt idx="377">
                  <c:v>5.6069850688900136E-4</c:v>
                </c:pt>
                <c:pt idx="378">
                  <c:v>1.2396760892680048E-3</c:v>
                </c:pt>
                <c:pt idx="379">
                  <c:v>8.1121225667907249E-4</c:v>
                </c:pt>
                <c:pt idx="380">
                  <c:v>9.3478647191619357E-4</c:v>
                </c:pt>
                <c:pt idx="381">
                  <c:v>8.8935904137021904E-4</c:v>
                </c:pt>
                <c:pt idx="382">
                  <c:v>7.4080433634016174E-4</c:v>
                </c:pt>
                <c:pt idx="383">
                  <c:v>1.4272906561524912E-3</c:v>
                </c:pt>
                <c:pt idx="384">
                  <c:v>1.085062056585373E-3</c:v>
                </c:pt>
                <c:pt idx="385">
                  <c:v>1.4380321028685805E-3</c:v>
                </c:pt>
                <c:pt idx="386">
                  <c:v>1.791030154594031E-3</c:v>
                </c:pt>
                <c:pt idx="387">
                  <c:v>7.1953575596822583E-4</c:v>
                </c:pt>
                <c:pt idx="388">
                  <c:v>1.3458108056793039E-3</c:v>
                </c:pt>
                <c:pt idx="389">
                  <c:v>8.5005828042278297E-4</c:v>
                </c:pt>
                <c:pt idx="390">
                  <c:v>1.3277654045359411E-3</c:v>
                </c:pt>
                <c:pt idx="391">
                  <c:v>7.5394807493717186E-4</c:v>
                </c:pt>
                <c:pt idx="392">
                  <c:v>1.692926326212596E-3</c:v>
                </c:pt>
                <c:pt idx="393">
                  <c:v>1.638127295636671E-3</c:v>
                </c:pt>
                <c:pt idx="394">
                  <c:v>6.3944373036439739E-4</c:v>
                </c:pt>
                <c:pt idx="395">
                  <c:v>9.6468029917345932E-4</c:v>
                </c:pt>
                <c:pt idx="396">
                  <c:v>9.6202910262033203E-4</c:v>
                </c:pt>
                <c:pt idx="397">
                  <c:v>1.277564067495629E-3</c:v>
                </c:pt>
                <c:pt idx="398">
                  <c:v>5.0165874593588455E-4</c:v>
                </c:pt>
                <c:pt idx="399">
                  <c:v>5.2645406524814975E-4</c:v>
                </c:pt>
                <c:pt idx="400">
                  <c:v>1.7039674373779401E-3</c:v>
                </c:pt>
                <c:pt idx="401">
                  <c:v>1.6136828670623715E-3</c:v>
                </c:pt>
                <c:pt idx="402">
                  <c:v>1.7068131704604528E-3</c:v>
                </c:pt>
                <c:pt idx="403">
                  <c:v>1.4904557504795135E-3</c:v>
                </c:pt>
                <c:pt idx="404">
                  <c:v>6.700955385789964E-4</c:v>
                </c:pt>
                <c:pt idx="405">
                  <c:v>4.9759009826072509E-4</c:v>
                </c:pt>
                <c:pt idx="406">
                  <c:v>9.4427480671138708E-4</c:v>
                </c:pt>
                <c:pt idx="407">
                  <c:v>1.0048670218026357E-3</c:v>
                </c:pt>
                <c:pt idx="408">
                  <c:v>1.8028533866910612E-3</c:v>
                </c:pt>
                <c:pt idx="409">
                  <c:v>4.711532777360028E-4</c:v>
                </c:pt>
                <c:pt idx="410">
                  <c:v>1.381846354936267E-3</c:v>
                </c:pt>
                <c:pt idx="411">
                  <c:v>1.3428100724918735E-3</c:v>
                </c:pt>
                <c:pt idx="412">
                  <c:v>1.3546559337979103E-3</c:v>
                </c:pt>
                <c:pt idx="413">
                  <c:v>1.5966335021568301E-3</c:v>
                </c:pt>
                <c:pt idx="414">
                  <c:v>1.8394422687052492E-3</c:v>
                </c:pt>
                <c:pt idx="415">
                  <c:v>1.2301502934014552E-3</c:v>
                </c:pt>
                <c:pt idx="416">
                  <c:v>6.1144779764632506E-4</c:v>
                </c:pt>
                <c:pt idx="417">
                  <c:v>6.8723224712646802E-4</c:v>
                </c:pt>
                <c:pt idx="418">
                  <c:v>1.1777213461264258E-3</c:v>
                </c:pt>
                <c:pt idx="419">
                  <c:v>1.0217653643446734E-3</c:v>
                </c:pt>
                <c:pt idx="420">
                  <c:v>7.2677197686910056E-4</c:v>
                </c:pt>
                <c:pt idx="421">
                  <c:v>1.5746134854833227E-3</c:v>
                </c:pt>
                <c:pt idx="422">
                  <c:v>1.803861483840874E-3</c:v>
                </c:pt>
                <c:pt idx="423">
                  <c:v>9.5578544176216917E-4</c:v>
                </c:pt>
                <c:pt idx="424">
                  <c:v>6.3451106792355993E-4</c:v>
                </c:pt>
                <c:pt idx="425">
                  <c:v>1.1902907177231414E-3</c:v>
                </c:pt>
                <c:pt idx="426">
                  <c:v>9.0324766611932228E-4</c:v>
                </c:pt>
                <c:pt idx="427">
                  <c:v>1.1482784595940876E-3</c:v>
                </c:pt>
                <c:pt idx="428">
                  <c:v>1.7416572924950358E-3</c:v>
                </c:pt>
                <c:pt idx="429">
                  <c:v>1.6759587391969588E-3</c:v>
                </c:pt>
                <c:pt idx="430">
                  <c:v>1.300357966771748E-3</c:v>
                </c:pt>
                <c:pt idx="431">
                  <c:v>4.7138972024279857E-4</c:v>
                </c:pt>
                <c:pt idx="432">
                  <c:v>5.3611287977040067E-4</c:v>
                </c:pt>
                <c:pt idx="433">
                  <c:v>1.4274345096904062E-3</c:v>
                </c:pt>
                <c:pt idx="434">
                  <c:v>1.6453066544777628E-3</c:v>
                </c:pt>
                <c:pt idx="435">
                  <c:v>1.5285160114168472E-3</c:v>
                </c:pt>
                <c:pt idx="436">
                  <c:v>1.8087362809589003E-3</c:v>
                </c:pt>
                <c:pt idx="437">
                  <c:v>4.8924050817406028E-4</c:v>
                </c:pt>
                <c:pt idx="438">
                  <c:v>6.9510459570609751E-4</c:v>
                </c:pt>
                <c:pt idx="439">
                  <c:v>1.6465680307887198E-3</c:v>
                </c:pt>
                <c:pt idx="440">
                  <c:v>1.6987692603485094E-3</c:v>
                </c:pt>
                <c:pt idx="441">
                  <c:v>6.2561412063588673E-4</c:v>
                </c:pt>
                <c:pt idx="442">
                  <c:v>1.2780336324265673E-3</c:v>
                </c:pt>
                <c:pt idx="443">
                  <c:v>1.3021168631698887E-3</c:v>
                </c:pt>
                <c:pt idx="444">
                  <c:v>1.2687203965775495E-3</c:v>
                </c:pt>
                <c:pt idx="445">
                  <c:v>1.0434310314347828E-3</c:v>
                </c:pt>
                <c:pt idx="446">
                  <c:v>1.7972079232746463E-3</c:v>
                </c:pt>
                <c:pt idx="447">
                  <c:v>1.2833822142930829E-3</c:v>
                </c:pt>
                <c:pt idx="448">
                  <c:v>1.4388424756389129E-3</c:v>
                </c:pt>
                <c:pt idx="449">
                  <c:v>8.975325832244474E-4</c:v>
                </c:pt>
                <c:pt idx="450">
                  <c:v>1.3019132540504352E-3</c:v>
                </c:pt>
                <c:pt idx="451">
                  <c:v>8.6614041802213215E-4</c:v>
                </c:pt>
                <c:pt idx="452">
                  <c:v>9.2391212008291479E-4</c:v>
                </c:pt>
                <c:pt idx="453">
                  <c:v>1.7751651823417758E-3</c:v>
                </c:pt>
                <c:pt idx="454">
                  <c:v>7.7400868505833609E-4</c:v>
                </c:pt>
                <c:pt idx="455">
                  <c:v>1.2001206939195042E-3</c:v>
                </c:pt>
                <c:pt idx="456">
                  <c:v>1.7152585423086952E-3</c:v>
                </c:pt>
                <c:pt idx="457">
                  <c:v>1.1083941202673087E-3</c:v>
                </c:pt>
                <c:pt idx="458">
                  <c:v>9.8309008490321537E-4</c:v>
                </c:pt>
                <c:pt idx="459">
                  <c:v>1.4191125248960712E-3</c:v>
                </c:pt>
                <c:pt idx="460">
                  <c:v>1.1960989040505354E-3</c:v>
                </c:pt>
                <c:pt idx="461">
                  <c:v>1.3272886208250401E-3</c:v>
                </c:pt>
                <c:pt idx="462">
                  <c:v>9.6607526662051413E-4</c:v>
                </c:pt>
                <c:pt idx="463">
                  <c:v>1.3389360818418239E-3</c:v>
                </c:pt>
                <c:pt idx="464">
                  <c:v>1.1538395942560231E-3</c:v>
                </c:pt>
                <c:pt idx="465">
                  <c:v>9.2542339638335136E-4</c:v>
                </c:pt>
                <c:pt idx="466">
                  <c:v>1.5404978066664299E-3</c:v>
                </c:pt>
                <c:pt idx="467">
                  <c:v>1.7109746636116974E-3</c:v>
                </c:pt>
                <c:pt idx="468">
                  <c:v>6.9740839385823428E-4</c:v>
                </c:pt>
                <c:pt idx="469">
                  <c:v>5.1018253019685655E-4</c:v>
                </c:pt>
                <c:pt idx="470">
                  <c:v>8.7497635528038797E-4</c:v>
                </c:pt>
                <c:pt idx="471">
                  <c:v>1.7781462122491432E-3</c:v>
                </c:pt>
                <c:pt idx="472">
                  <c:v>5.2927761669024909E-4</c:v>
                </c:pt>
                <c:pt idx="473">
                  <c:v>1.2488503545730611E-3</c:v>
                </c:pt>
                <c:pt idx="474">
                  <c:v>1.2926574873954877E-3</c:v>
                </c:pt>
                <c:pt idx="475">
                  <c:v>1.2722057924725583E-3</c:v>
                </c:pt>
                <c:pt idx="476">
                  <c:v>1.5084410565736617E-3</c:v>
                </c:pt>
                <c:pt idx="477">
                  <c:v>1.257939937359398E-3</c:v>
                </c:pt>
                <c:pt idx="478">
                  <c:v>1.1546066544774747E-3</c:v>
                </c:pt>
                <c:pt idx="479">
                  <c:v>8.2242715155711466E-4</c:v>
                </c:pt>
                <c:pt idx="480">
                  <c:v>4.9628482479135982E-4</c:v>
                </c:pt>
                <c:pt idx="481">
                  <c:v>1.8364472516244623E-3</c:v>
                </c:pt>
                <c:pt idx="482">
                  <c:v>1.2781253805141946E-3</c:v>
                </c:pt>
                <c:pt idx="483">
                  <c:v>8.195924236087393E-4</c:v>
                </c:pt>
                <c:pt idx="484">
                  <c:v>1.8207970871017554E-3</c:v>
                </c:pt>
                <c:pt idx="485">
                  <c:v>9.9991340292043818E-4</c:v>
                </c:pt>
                <c:pt idx="486">
                  <c:v>1.1937446298153631E-3</c:v>
                </c:pt>
                <c:pt idx="487">
                  <c:v>1.6990091221100734E-3</c:v>
                </c:pt>
                <c:pt idx="488">
                  <c:v>1.1746999767134891E-3</c:v>
                </c:pt>
                <c:pt idx="489">
                  <c:v>1.5252793658492858E-3</c:v>
                </c:pt>
                <c:pt idx="490">
                  <c:v>1.5513759227935298E-3</c:v>
                </c:pt>
                <c:pt idx="491">
                  <c:v>1.7188354486712409E-3</c:v>
                </c:pt>
                <c:pt idx="492">
                  <c:v>1.2506930905555325E-3</c:v>
                </c:pt>
                <c:pt idx="493">
                  <c:v>1.510890150341504E-3</c:v>
                </c:pt>
                <c:pt idx="494">
                  <c:v>1.5222406372285557E-3</c:v>
                </c:pt>
                <c:pt idx="495">
                  <c:v>6.5428034510367494E-4</c:v>
                </c:pt>
                <c:pt idx="496">
                  <c:v>1.3653116467332582E-3</c:v>
                </c:pt>
                <c:pt idx="497">
                  <c:v>1.219991742772597E-3</c:v>
                </c:pt>
                <c:pt idx="498">
                  <c:v>1.0772819073198159E-3</c:v>
                </c:pt>
                <c:pt idx="499">
                  <c:v>1.8347367421810978E-3</c:v>
                </c:pt>
                <c:pt idx="500">
                  <c:v>1.4314001705965085E-3</c:v>
                </c:pt>
                <c:pt idx="501">
                  <c:v>4.9086075783233429E-4</c:v>
                </c:pt>
                <c:pt idx="502">
                  <c:v>6.7139203977162332E-4</c:v>
                </c:pt>
                <c:pt idx="503">
                  <c:v>1.7285242544555768E-3</c:v>
                </c:pt>
                <c:pt idx="504">
                  <c:v>1.2308062132200259E-3</c:v>
                </c:pt>
                <c:pt idx="505">
                  <c:v>1.1837076486967413E-3</c:v>
                </c:pt>
                <c:pt idx="506">
                  <c:v>5.6284745931473035E-4</c:v>
                </c:pt>
                <c:pt idx="507">
                  <c:v>8.5989703279637508E-4</c:v>
                </c:pt>
                <c:pt idx="508">
                  <c:v>7.1635892990395966E-4</c:v>
                </c:pt>
                <c:pt idx="509">
                  <c:v>1.2095729676593336E-3</c:v>
                </c:pt>
                <c:pt idx="510">
                  <c:v>1.2795998276624032E-3</c:v>
                </c:pt>
                <c:pt idx="511">
                  <c:v>6.1860258901258458E-4</c:v>
                </c:pt>
                <c:pt idx="512">
                  <c:v>1.2769090493170987E-3</c:v>
                </c:pt>
                <c:pt idx="513">
                  <c:v>1.7056802117490499E-3</c:v>
                </c:pt>
                <c:pt idx="514">
                  <c:v>1.1753204044061549E-3</c:v>
                </c:pt>
                <c:pt idx="515">
                  <c:v>1.6730277830274143E-3</c:v>
                </c:pt>
                <c:pt idx="516">
                  <c:v>6.7429728411555478E-4</c:v>
                </c:pt>
                <c:pt idx="517">
                  <c:v>1.0174825449269509E-3</c:v>
                </c:pt>
                <c:pt idx="518">
                  <c:v>1.4162832246989443E-3</c:v>
                </c:pt>
                <c:pt idx="519">
                  <c:v>1.4724011147925764E-3</c:v>
                </c:pt>
                <c:pt idx="520">
                  <c:v>1.7576230333931075E-3</c:v>
                </c:pt>
                <c:pt idx="521">
                  <c:v>4.8651391130355437E-4</c:v>
                </c:pt>
                <c:pt idx="522">
                  <c:v>1.7156171895507666E-3</c:v>
                </c:pt>
                <c:pt idx="523">
                  <c:v>1.6845162366234123E-3</c:v>
                </c:pt>
                <c:pt idx="524">
                  <c:v>1.1978015125555519E-3</c:v>
                </c:pt>
                <c:pt idx="525">
                  <c:v>1.5592189843444126E-3</c:v>
                </c:pt>
                <c:pt idx="526">
                  <c:v>1.5755822070071535E-3</c:v>
                </c:pt>
                <c:pt idx="527">
                  <c:v>8.9794755049188435E-4</c:v>
                </c:pt>
                <c:pt idx="528">
                  <c:v>6.9032090996540285E-4</c:v>
                </c:pt>
                <c:pt idx="529">
                  <c:v>1.7871203132348024E-3</c:v>
                </c:pt>
                <c:pt idx="530">
                  <c:v>1.4975357221601593E-3</c:v>
                </c:pt>
                <c:pt idx="531">
                  <c:v>1.7404250393580623E-3</c:v>
                </c:pt>
                <c:pt idx="532">
                  <c:v>6.1143906683036597E-4</c:v>
                </c:pt>
                <c:pt idx="533">
                  <c:v>6.1185659729562358E-4</c:v>
                </c:pt>
                <c:pt idx="534">
                  <c:v>1.7137922813557083E-3</c:v>
                </c:pt>
                <c:pt idx="535">
                  <c:v>1.3158986481550672E-3</c:v>
                </c:pt>
                <c:pt idx="536">
                  <c:v>1.3919907365101958E-3</c:v>
                </c:pt>
                <c:pt idx="537">
                  <c:v>1.6428732978555627E-3</c:v>
                </c:pt>
                <c:pt idx="538">
                  <c:v>7.2027472762714595E-4</c:v>
                </c:pt>
                <c:pt idx="539">
                  <c:v>1.1838052272058475E-3</c:v>
                </c:pt>
                <c:pt idx="540">
                  <c:v>1.4123424802069962E-3</c:v>
                </c:pt>
                <c:pt idx="541">
                  <c:v>8.6194177069071065E-4</c:v>
                </c:pt>
                <c:pt idx="542">
                  <c:v>8.077603832842839E-4</c:v>
                </c:pt>
                <c:pt idx="543">
                  <c:v>1.7526540465317431E-3</c:v>
                </c:pt>
                <c:pt idx="544">
                  <c:v>5.5438811106572894E-4</c:v>
                </c:pt>
                <c:pt idx="545">
                  <c:v>1.0419158467151468E-3</c:v>
                </c:pt>
                <c:pt idx="546">
                  <c:v>1.0743398838344853E-3</c:v>
                </c:pt>
                <c:pt idx="547">
                  <c:v>7.8696311393589014E-4</c:v>
                </c:pt>
                <c:pt idx="548">
                  <c:v>1.8209675043674434E-3</c:v>
                </c:pt>
                <c:pt idx="549">
                  <c:v>1.5761691188648785E-3</c:v>
                </c:pt>
                <c:pt idx="550">
                  <c:v>1.5957844642970898E-3</c:v>
                </c:pt>
                <c:pt idx="551">
                  <c:v>1.7699124055359783E-3</c:v>
                </c:pt>
                <c:pt idx="552">
                  <c:v>7.1593611588560702E-4</c:v>
                </c:pt>
                <c:pt idx="553">
                  <c:v>1.6144934730429328E-3</c:v>
                </c:pt>
                <c:pt idx="554">
                  <c:v>1.2402712860954956E-3</c:v>
                </c:pt>
                <c:pt idx="555">
                  <c:v>6.6637135366026667E-4</c:v>
                </c:pt>
                <c:pt idx="556">
                  <c:v>5.7367248772732804E-4</c:v>
                </c:pt>
                <c:pt idx="557">
                  <c:v>1.8286919061974438E-3</c:v>
                </c:pt>
                <c:pt idx="558">
                  <c:v>1.5374497460489689E-3</c:v>
                </c:pt>
                <c:pt idx="559">
                  <c:v>1.772698280248175E-3</c:v>
                </c:pt>
                <c:pt idx="560">
                  <c:v>1.2892637196543211E-3</c:v>
                </c:pt>
                <c:pt idx="561">
                  <c:v>1.3686403856117968E-3</c:v>
                </c:pt>
                <c:pt idx="562">
                  <c:v>1.1503683840461965E-3</c:v>
                </c:pt>
                <c:pt idx="563">
                  <c:v>7.2945202912300111E-4</c:v>
                </c:pt>
                <c:pt idx="564">
                  <c:v>4.9426843015770716E-4</c:v>
                </c:pt>
                <c:pt idx="565">
                  <c:v>1.0205488461099144E-3</c:v>
                </c:pt>
                <c:pt idx="566">
                  <c:v>8.9571841580221578E-4</c:v>
                </c:pt>
                <c:pt idx="567">
                  <c:v>1.1686385849018488E-3</c:v>
                </c:pt>
                <c:pt idx="568">
                  <c:v>1.19694062844794E-3</c:v>
                </c:pt>
                <c:pt idx="569">
                  <c:v>1.7357728628832891E-3</c:v>
                </c:pt>
                <c:pt idx="570">
                  <c:v>1.1796656096183522E-3</c:v>
                </c:pt>
                <c:pt idx="571">
                  <c:v>7.9365064535935614E-4</c:v>
                </c:pt>
                <c:pt idx="572">
                  <c:v>1.6023079356072278E-3</c:v>
                </c:pt>
                <c:pt idx="573">
                  <c:v>1.8090631478182573E-3</c:v>
                </c:pt>
                <c:pt idx="574">
                  <c:v>1.2742191318303453E-3</c:v>
                </c:pt>
                <c:pt idx="575">
                  <c:v>1.0410931686971048E-3</c:v>
                </c:pt>
                <c:pt idx="576">
                  <c:v>1.4951048508676235E-3</c:v>
                </c:pt>
                <c:pt idx="577">
                  <c:v>1.0218560517730735E-3</c:v>
                </c:pt>
                <c:pt idx="578">
                  <c:v>9.9916216105555566E-4</c:v>
                </c:pt>
                <c:pt idx="579">
                  <c:v>9.767777513765008E-4</c:v>
                </c:pt>
                <c:pt idx="580">
                  <c:v>1.8377871682138114E-3</c:v>
                </c:pt>
                <c:pt idx="581">
                  <c:v>1.3915904915754451E-3</c:v>
                </c:pt>
                <c:pt idx="582">
                  <c:v>1.0264009939305319E-3</c:v>
                </c:pt>
                <c:pt idx="583">
                  <c:v>1.4761137160094751E-3</c:v>
                </c:pt>
                <c:pt idx="584">
                  <c:v>7.2694028015157786E-4</c:v>
                </c:pt>
                <c:pt idx="585">
                  <c:v>1.417894684015486E-3</c:v>
                </c:pt>
                <c:pt idx="586">
                  <c:v>1.0577440817598482E-3</c:v>
                </c:pt>
                <c:pt idx="587">
                  <c:v>1.1709671824806644E-3</c:v>
                </c:pt>
                <c:pt idx="588">
                  <c:v>1.4767821767392442E-3</c:v>
                </c:pt>
                <c:pt idx="589">
                  <c:v>9.7376013913702542E-4</c:v>
                </c:pt>
                <c:pt idx="590">
                  <c:v>1.7541780429966569E-3</c:v>
                </c:pt>
                <c:pt idx="591">
                  <c:v>9.629089707840488E-4</c:v>
                </c:pt>
                <c:pt idx="592">
                  <c:v>7.137675524109266E-4</c:v>
                </c:pt>
                <c:pt idx="593">
                  <c:v>1.1962292682113351E-3</c:v>
                </c:pt>
                <c:pt idx="594">
                  <c:v>1.7618368158344722E-3</c:v>
                </c:pt>
                <c:pt idx="595">
                  <c:v>1.6166513500713298E-3</c:v>
                </c:pt>
                <c:pt idx="596">
                  <c:v>8.3467662456238045E-4</c:v>
                </c:pt>
                <c:pt idx="597">
                  <c:v>5.6060184318307282E-4</c:v>
                </c:pt>
                <c:pt idx="598">
                  <c:v>1.6972334308962833E-3</c:v>
                </c:pt>
                <c:pt idx="599">
                  <c:v>1.4987008393115842E-3</c:v>
                </c:pt>
                <c:pt idx="600">
                  <c:v>8.5614561215957563E-4</c:v>
                </c:pt>
                <c:pt idx="601">
                  <c:v>1.0681493637300088E-3</c:v>
                </c:pt>
                <c:pt idx="602">
                  <c:v>8.9166117376560106E-4</c:v>
                </c:pt>
                <c:pt idx="603">
                  <c:v>1.2059388933292059E-3</c:v>
                </c:pt>
                <c:pt idx="604">
                  <c:v>1.4825987450036715E-3</c:v>
                </c:pt>
                <c:pt idx="605">
                  <c:v>1.2098125245625369E-3</c:v>
                </c:pt>
                <c:pt idx="606">
                  <c:v>1.3204779885235274E-3</c:v>
                </c:pt>
                <c:pt idx="607">
                  <c:v>7.98616161677701E-4</c:v>
                </c:pt>
                <c:pt idx="608">
                  <c:v>1.06671567021005E-3</c:v>
                </c:pt>
                <c:pt idx="609">
                  <c:v>8.7264995905195208E-4</c:v>
                </c:pt>
                <c:pt idx="610">
                  <c:v>1.4984629286786122E-3</c:v>
                </c:pt>
                <c:pt idx="611">
                  <c:v>1.2088104904856567E-3</c:v>
                </c:pt>
                <c:pt idx="612">
                  <c:v>1.7455256623638005E-3</c:v>
                </c:pt>
                <c:pt idx="613">
                  <c:v>6.0945731438261097E-4</c:v>
                </c:pt>
                <c:pt idx="614">
                  <c:v>9.9204276323533458E-4</c:v>
                </c:pt>
                <c:pt idx="615">
                  <c:v>1.7482247404734808E-3</c:v>
                </c:pt>
                <c:pt idx="616">
                  <c:v>1.0962316102379188E-3</c:v>
                </c:pt>
                <c:pt idx="617">
                  <c:v>1.5265439571248707E-3</c:v>
                </c:pt>
                <c:pt idx="618">
                  <c:v>5.4852535078986353E-4</c:v>
                </c:pt>
                <c:pt idx="619">
                  <c:v>1.6890358393156224E-3</c:v>
                </c:pt>
                <c:pt idx="620">
                  <c:v>1.4708756277484469E-3</c:v>
                </c:pt>
                <c:pt idx="621">
                  <c:v>8.5898729162098286E-4</c:v>
                </c:pt>
                <c:pt idx="622">
                  <c:v>1.3846588456675191E-3</c:v>
                </c:pt>
                <c:pt idx="623">
                  <c:v>1.2137482630062979E-3</c:v>
                </c:pt>
                <c:pt idx="624">
                  <c:v>1.047164702273673E-3</c:v>
                </c:pt>
                <c:pt idx="625">
                  <c:v>1.0540390504033548E-3</c:v>
                </c:pt>
                <c:pt idx="626">
                  <c:v>1.2693411298838608E-3</c:v>
                </c:pt>
                <c:pt idx="627">
                  <c:v>1.4395512509818298E-3</c:v>
                </c:pt>
                <c:pt idx="628">
                  <c:v>1.5572451571811974E-3</c:v>
                </c:pt>
                <c:pt idx="629">
                  <c:v>8.7489551376723762E-4</c:v>
                </c:pt>
                <c:pt idx="630">
                  <c:v>1.1809499536089563E-3</c:v>
                </c:pt>
                <c:pt idx="631">
                  <c:v>1.3996365344181028E-3</c:v>
                </c:pt>
                <c:pt idx="632">
                  <c:v>1.8332462885884415E-3</c:v>
                </c:pt>
                <c:pt idx="633">
                  <c:v>8.3705700266056837E-4</c:v>
                </c:pt>
                <c:pt idx="634">
                  <c:v>1.2669343816321676E-3</c:v>
                </c:pt>
                <c:pt idx="635">
                  <c:v>1.1169558493498988E-3</c:v>
                </c:pt>
                <c:pt idx="636">
                  <c:v>1.6645749199525328E-3</c:v>
                </c:pt>
                <c:pt idx="637">
                  <c:v>6.3351933946989569E-4</c:v>
                </c:pt>
                <c:pt idx="638">
                  <c:v>1.4462334456510906E-3</c:v>
                </c:pt>
                <c:pt idx="639">
                  <c:v>1.361985605540017E-3</c:v>
                </c:pt>
                <c:pt idx="640">
                  <c:v>1.6701472041663612E-3</c:v>
                </c:pt>
                <c:pt idx="641">
                  <c:v>1.1106224921051955E-3</c:v>
                </c:pt>
                <c:pt idx="642">
                  <c:v>1.7864455421839898E-3</c:v>
                </c:pt>
                <c:pt idx="643">
                  <c:v>7.9361923262699641E-4</c:v>
                </c:pt>
                <c:pt idx="644">
                  <c:v>1.2725137002556064E-3</c:v>
                </c:pt>
                <c:pt idx="645">
                  <c:v>1.2819148341474684E-3</c:v>
                </c:pt>
                <c:pt idx="646">
                  <c:v>1.4651967847709724E-3</c:v>
                </c:pt>
                <c:pt idx="647">
                  <c:v>1.2114184073708234E-3</c:v>
                </c:pt>
                <c:pt idx="648">
                  <c:v>1.6457341094743838E-3</c:v>
                </c:pt>
                <c:pt idx="649">
                  <c:v>1.8178143792911827E-3</c:v>
                </c:pt>
                <c:pt idx="650">
                  <c:v>1.0661758324188586E-3</c:v>
                </c:pt>
                <c:pt idx="651">
                  <c:v>6.5783388867612924E-4</c:v>
                </c:pt>
                <c:pt idx="652">
                  <c:v>1.4600402395443801E-3</c:v>
                </c:pt>
                <c:pt idx="653">
                  <c:v>6.3796497231843885E-4</c:v>
                </c:pt>
                <c:pt idx="654">
                  <c:v>1.5291406185060641E-3</c:v>
                </c:pt>
                <c:pt idx="655">
                  <c:v>1.7050684312120423E-3</c:v>
                </c:pt>
                <c:pt idx="656">
                  <c:v>1.0951102322870332E-3</c:v>
                </c:pt>
                <c:pt idx="657">
                  <c:v>5.5299723844470794E-4</c:v>
                </c:pt>
                <c:pt idx="658">
                  <c:v>1.8236804423242825E-3</c:v>
                </c:pt>
                <c:pt idx="659">
                  <c:v>8.8494978045094985E-4</c:v>
                </c:pt>
                <c:pt idx="660">
                  <c:v>9.250988188366227E-4</c:v>
                </c:pt>
                <c:pt idx="661">
                  <c:v>1.1555326173466329E-3</c:v>
                </c:pt>
                <c:pt idx="662">
                  <c:v>7.8543301704986357E-4</c:v>
                </c:pt>
                <c:pt idx="663">
                  <c:v>1.8064846784113797E-3</c:v>
                </c:pt>
                <c:pt idx="664">
                  <c:v>1.7156235035803435E-3</c:v>
                </c:pt>
                <c:pt idx="665">
                  <c:v>1.7476272624538658E-3</c:v>
                </c:pt>
                <c:pt idx="666">
                  <c:v>1.7619273125591972E-3</c:v>
                </c:pt>
                <c:pt idx="667">
                  <c:v>1.3760209005282964E-3</c:v>
                </c:pt>
                <c:pt idx="668">
                  <c:v>1.3164824822912702E-3</c:v>
                </c:pt>
                <c:pt idx="669">
                  <c:v>1.442307799429221E-3</c:v>
                </c:pt>
                <c:pt idx="670">
                  <c:v>1.3102652082117028E-3</c:v>
                </c:pt>
                <c:pt idx="671">
                  <c:v>1.8168675800427914E-3</c:v>
                </c:pt>
                <c:pt idx="672">
                  <c:v>1.5791573974515694E-3</c:v>
                </c:pt>
                <c:pt idx="673">
                  <c:v>4.924283709746291E-4</c:v>
                </c:pt>
                <c:pt idx="674">
                  <c:v>1.0208510340507515E-3</c:v>
                </c:pt>
                <c:pt idx="675">
                  <c:v>9.9472917191556487E-4</c:v>
                </c:pt>
                <c:pt idx="676">
                  <c:v>1.6715335809404097E-3</c:v>
                </c:pt>
                <c:pt idx="677">
                  <c:v>1.4754144230588184E-3</c:v>
                </c:pt>
                <c:pt idx="678">
                  <c:v>1.3293189076066803E-3</c:v>
                </c:pt>
                <c:pt idx="679">
                  <c:v>1.7256437013661308E-3</c:v>
                </c:pt>
                <c:pt idx="680">
                  <c:v>1.6265493605540637E-3</c:v>
                </c:pt>
                <c:pt idx="681">
                  <c:v>4.6639292341338345E-4</c:v>
                </c:pt>
                <c:pt idx="682">
                  <c:v>1.4704207884248532E-3</c:v>
                </c:pt>
                <c:pt idx="683">
                  <c:v>1.2592212725660024E-3</c:v>
                </c:pt>
                <c:pt idx="684">
                  <c:v>1.7941247069427346E-3</c:v>
                </c:pt>
                <c:pt idx="685">
                  <c:v>6.3061479549558763E-4</c:v>
                </c:pt>
                <c:pt idx="686">
                  <c:v>7.3048257030333685E-4</c:v>
                </c:pt>
                <c:pt idx="687">
                  <c:v>1.7312325777400495E-3</c:v>
                </c:pt>
                <c:pt idx="688">
                  <c:v>1.3074804384785033E-3</c:v>
                </c:pt>
                <c:pt idx="689">
                  <c:v>6.4684834077921582E-4</c:v>
                </c:pt>
                <c:pt idx="690">
                  <c:v>7.3750797921134925E-4</c:v>
                </c:pt>
                <c:pt idx="691">
                  <c:v>1.7234048011663394E-3</c:v>
                </c:pt>
                <c:pt idx="692">
                  <c:v>7.5106427914306551E-4</c:v>
                </c:pt>
                <c:pt idx="693">
                  <c:v>7.9287058138649558E-4</c:v>
                </c:pt>
                <c:pt idx="694">
                  <c:v>1.8123714878261477E-3</c:v>
                </c:pt>
                <c:pt idx="695">
                  <c:v>1.7775593773898812E-3</c:v>
                </c:pt>
                <c:pt idx="696">
                  <c:v>1.2078777811063701E-3</c:v>
                </c:pt>
                <c:pt idx="697">
                  <c:v>1.1239813598429849E-3</c:v>
                </c:pt>
                <c:pt idx="698">
                  <c:v>1.1862372068512927E-3</c:v>
                </c:pt>
                <c:pt idx="699">
                  <c:v>6.9519623085023685E-4</c:v>
                </c:pt>
                <c:pt idx="700">
                  <c:v>4.7937116269858304E-4</c:v>
                </c:pt>
                <c:pt idx="701">
                  <c:v>1.1412495251623134E-3</c:v>
                </c:pt>
                <c:pt idx="702">
                  <c:v>5.1704202415969736E-4</c:v>
                </c:pt>
                <c:pt idx="703">
                  <c:v>5.155786200123913E-4</c:v>
                </c:pt>
                <c:pt idx="704">
                  <c:v>1.6432994034914494E-3</c:v>
                </c:pt>
                <c:pt idx="705">
                  <c:v>1.1678074522668003E-3</c:v>
                </c:pt>
                <c:pt idx="706">
                  <c:v>1.2883347513862331E-3</c:v>
                </c:pt>
                <c:pt idx="707">
                  <c:v>8.3268999261515431E-4</c:v>
                </c:pt>
                <c:pt idx="708">
                  <c:v>8.506056909306503E-4</c:v>
                </c:pt>
                <c:pt idx="709">
                  <c:v>6.5445655453733043E-4</c:v>
                </c:pt>
                <c:pt idx="710">
                  <c:v>5.5064977712510066E-4</c:v>
                </c:pt>
                <c:pt idx="711">
                  <c:v>1.0035220123258415E-3</c:v>
                </c:pt>
                <c:pt idx="712">
                  <c:v>6.2964216181626842E-4</c:v>
                </c:pt>
                <c:pt idx="713">
                  <c:v>1.5061300433131808E-3</c:v>
                </c:pt>
                <c:pt idx="714">
                  <c:v>1.477804627883883E-3</c:v>
                </c:pt>
                <c:pt idx="715">
                  <c:v>8.4163154588140499E-4</c:v>
                </c:pt>
                <c:pt idx="716">
                  <c:v>1.3667598669911962E-3</c:v>
                </c:pt>
                <c:pt idx="717">
                  <c:v>1.7662249922940076E-3</c:v>
                </c:pt>
                <c:pt idx="718">
                  <c:v>1.3149015322470592E-3</c:v>
                </c:pt>
                <c:pt idx="719">
                  <c:v>1.7597414999598882E-3</c:v>
                </c:pt>
                <c:pt idx="720">
                  <c:v>1.1605892561976083E-3</c:v>
                </c:pt>
                <c:pt idx="721">
                  <c:v>1.5582947011693049E-3</c:v>
                </c:pt>
                <c:pt idx="722">
                  <c:v>9.247972514351277E-4</c:v>
                </c:pt>
                <c:pt idx="723">
                  <c:v>1.8338605459971014E-3</c:v>
                </c:pt>
                <c:pt idx="724">
                  <c:v>1.4306407525480069E-3</c:v>
                </c:pt>
                <c:pt idx="725">
                  <c:v>1.6150831720185832E-3</c:v>
                </c:pt>
                <c:pt idx="726">
                  <c:v>6.4228456255954747E-4</c:v>
                </c:pt>
                <c:pt idx="727">
                  <c:v>1.8115443946993826E-3</c:v>
                </c:pt>
                <c:pt idx="728">
                  <c:v>1.2812116597951118E-3</c:v>
                </c:pt>
                <c:pt idx="729">
                  <c:v>6.3178686411699547E-4</c:v>
                </c:pt>
                <c:pt idx="730">
                  <c:v>1.4052859584706145E-3</c:v>
                </c:pt>
                <c:pt idx="731">
                  <c:v>1.3729783495341485E-3</c:v>
                </c:pt>
                <c:pt idx="732">
                  <c:v>6.1214076834037456E-4</c:v>
                </c:pt>
                <c:pt idx="733">
                  <c:v>1.0830988441524747E-3</c:v>
                </c:pt>
                <c:pt idx="734">
                  <c:v>7.6796746296942109E-4</c:v>
                </c:pt>
                <c:pt idx="735">
                  <c:v>1.2756149086249891E-3</c:v>
                </c:pt>
                <c:pt idx="736">
                  <c:v>6.7137624685809083E-4</c:v>
                </c:pt>
                <c:pt idx="737">
                  <c:v>1.5402571153954048E-3</c:v>
                </c:pt>
                <c:pt idx="738">
                  <c:v>5.5643847901792887E-4</c:v>
                </c:pt>
                <c:pt idx="739">
                  <c:v>1.1556493620506481E-3</c:v>
                </c:pt>
                <c:pt idx="740">
                  <c:v>4.9773939076902529E-4</c:v>
                </c:pt>
                <c:pt idx="741">
                  <c:v>1.3425693849900555E-3</c:v>
                </c:pt>
                <c:pt idx="742">
                  <c:v>7.3943290810191131E-4</c:v>
                </c:pt>
                <c:pt idx="743">
                  <c:v>1.7329586902791738E-3</c:v>
                </c:pt>
                <c:pt idx="744">
                  <c:v>1.8391508872089846E-3</c:v>
                </c:pt>
                <c:pt idx="745">
                  <c:v>1.667155375710383E-3</c:v>
                </c:pt>
                <c:pt idx="746">
                  <c:v>8.5786372941198952E-4</c:v>
                </c:pt>
                <c:pt idx="747">
                  <c:v>8.6036270081890631E-4</c:v>
                </c:pt>
                <c:pt idx="748">
                  <c:v>5.6669642801393527E-4</c:v>
                </c:pt>
                <c:pt idx="749">
                  <c:v>1.2602989456143576E-3</c:v>
                </c:pt>
                <c:pt idx="750">
                  <c:v>5.1668815740568697E-4</c:v>
                </c:pt>
                <c:pt idx="751">
                  <c:v>1.4888364310700064E-3</c:v>
                </c:pt>
                <c:pt idx="752">
                  <c:v>1.6092248624530736E-3</c:v>
                </c:pt>
                <c:pt idx="753">
                  <c:v>5.913166076690346E-4</c:v>
                </c:pt>
                <c:pt idx="754">
                  <c:v>1.304394930961239E-3</c:v>
                </c:pt>
                <c:pt idx="755">
                  <c:v>5.1013459354487534E-4</c:v>
                </c:pt>
                <c:pt idx="756">
                  <c:v>9.9321287306758377E-4</c:v>
                </c:pt>
                <c:pt idx="757">
                  <c:v>1.1065430832096212E-3</c:v>
                </c:pt>
                <c:pt idx="758">
                  <c:v>5.0076269898968739E-4</c:v>
                </c:pt>
                <c:pt idx="759">
                  <c:v>1.7364425602875988E-3</c:v>
                </c:pt>
                <c:pt idx="760">
                  <c:v>1.6275320859278075E-3</c:v>
                </c:pt>
                <c:pt idx="761">
                  <c:v>8.1654429638605697E-4</c:v>
                </c:pt>
                <c:pt idx="762">
                  <c:v>1.0963837188308068E-3</c:v>
                </c:pt>
                <c:pt idx="763">
                  <c:v>5.7879504813168614E-4</c:v>
                </c:pt>
                <c:pt idx="764">
                  <c:v>5.5161276741660936E-4</c:v>
                </c:pt>
                <c:pt idx="765">
                  <c:v>7.4243126598566578E-4</c:v>
                </c:pt>
                <c:pt idx="766">
                  <c:v>1.3700772409121487E-3</c:v>
                </c:pt>
                <c:pt idx="767">
                  <c:v>1.4396484768061102E-3</c:v>
                </c:pt>
                <c:pt idx="768">
                  <c:v>1.0376251610413334E-3</c:v>
                </c:pt>
                <c:pt idx="769">
                  <c:v>6.7145040255134347E-4</c:v>
                </c:pt>
                <c:pt idx="770">
                  <c:v>1.4942971636183189E-3</c:v>
                </c:pt>
                <c:pt idx="771">
                  <c:v>1.4039506568941928E-3</c:v>
                </c:pt>
                <c:pt idx="772">
                  <c:v>1.6261064865414898E-3</c:v>
                </c:pt>
                <c:pt idx="773">
                  <c:v>1.7940162783602331E-3</c:v>
                </c:pt>
                <c:pt idx="774">
                  <c:v>1.0704502274295757E-3</c:v>
                </c:pt>
                <c:pt idx="775">
                  <c:v>1.3492062619645528E-3</c:v>
                </c:pt>
                <c:pt idx="776">
                  <c:v>9.6200378214372773E-4</c:v>
                </c:pt>
                <c:pt idx="777">
                  <c:v>1.331983199442166E-3</c:v>
                </c:pt>
                <c:pt idx="778">
                  <c:v>1.3914355216201324E-3</c:v>
                </c:pt>
                <c:pt idx="779">
                  <c:v>1.2423980342082253E-3</c:v>
                </c:pt>
                <c:pt idx="780">
                  <c:v>1.624759463329517E-3</c:v>
                </c:pt>
                <c:pt idx="781">
                  <c:v>1.5435897491196116E-3</c:v>
                </c:pt>
                <c:pt idx="782">
                  <c:v>4.9732530893797922E-4</c:v>
                </c:pt>
                <c:pt idx="783">
                  <c:v>7.1404020516058209E-4</c:v>
                </c:pt>
                <c:pt idx="784">
                  <c:v>1.2650404012018446E-3</c:v>
                </c:pt>
                <c:pt idx="785">
                  <c:v>1.1585886530049438E-3</c:v>
                </c:pt>
                <c:pt idx="786">
                  <c:v>1.2151148558358082E-3</c:v>
                </c:pt>
                <c:pt idx="787">
                  <c:v>1.2741639602287247E-3</c:v>
                </c:pt>
                <c:pt idx="788">
                  <c:v>7.1604287103343989E-4</c:v>
                </c:pt>
                <c:pt idx="789">
                  <c:v>5.9958676635019081E-4</c:v>
                </c:pt>
                <c:pt idx="790">
                  <c:v>5.5607783120492638E-4</c:v>
                </c:pt>
                <c:pt idx="791">
                  <c:v>1.0527141355932135E-3</c:v>
                </c:pt>
                <c:pt idx="792">
                  <c:v>7.5075417757358709E-4</c:v>
                </c:pt>
                <c:pt idx="793">
                  <c:v>8.4460395483693107E-4</c:v>
                </c:pt>
                <c:pt idx="794">
                  <c:v>1.1100325537441447E-3</c:v>
                </c:pt>
                <c:pt idx="795">
                  <c:v>1.2763818985681574E-3</c:v>
                </c:pt>
                <c:pt idx="796">
                  <c:v>1.6204627490187806E-3</c:v>
                </c:pt>
                <c:pt idx="797">
                  <c:v>1.3949084994357985E-3</c:v>
                </c:pt>
                <c:pt idx="798">
                  <c:v>1.0181296171041798E-3</c:v>
                </c:pt>
                <c:pt idx="799">
                  <c:v>1.3605766592297841E-3</c:v>
                </c:pt>
                <c:pt idx="800">
                  <c:v>1.7577765149253688E-3</c:v>
                </c:pt>
                <c:pt idx="801">
                  <c:v>1.483336757194198E-3</c:v>
                </c:pt>
                <c:pt idx="802">
                  <c:v>8.554434550283041E-4</c:v>
                </c:pt>
                <c:pt idx="803">
                  <c:v>6.4720188108280396E-4</c:v>
                </c:pt>
                <c:pt idx="804">
                  <c:v>1.3868957670475912E-3</c:v>
                </c:pt>
                <c:pt idx="805">
                  <c:v>1.4285855960711191E-3</c:v>
                </c:pt>
                <c:pt idx="806">
                  <c:v>6.0568407228378529E-4</c:v>
                </c:pt>
                <c:pt idx="807">
                  <c:v>1.4355392518693444E-3</c:v>
                </c:pt>
                <c:pt idx="808">
                  <c:v>1.2357087134832745E-3</c:v>
                </c:pt>
                <c:pt idx="809">
                  <c:v>6.885499289183139E-4</c:v>
                </c:pt>
                <c:pt idx="810">
                  <c:v>4.8489603693069316E-4</c:v>
                </c:pt>
                <c:pt idx="811">
                  <c:v>8.3408731164041905E-4</c:v>
                </c:pt>
                <c:pt idx="812">
                  <c:v>8.1109754179231608E-4</c:v>
                </c:pt>
                <c:pt idx="813">
                  <c:v>1.6466301864926924E-3</c:v>
                </c:pt>
                <c:pt idx="814">
                  <c:v>5.4504450457676379E-4</c:v>
                </c:pt>
                <c:pt idx="815">
                  <c:v>1.3945149177753136E-3</c:v>
                </c:pt>
                <c:pt idx="816">
                  <c:v>8.8935121881394963E-4</c:v>
                </c:pt>
                <c:pt idx="817">
                  <c:v>4.6170426557001765E-4</c:v>
                </c:pt>
                <c:pt idx="818">
                  <c:v>1.6254380297937576E-3</c:v>
                </c:pt>
                <c:pt idx="819">
                  <c:v>1.2790040376755019E-3</c:v>
                </c:pt>
                <c:pt idx="820">
                  <c:v>1.3978196124267428E-3</c:v>
                </c:pt>
                <c:pt idx="821">
                  <c:v>7.087418873778506E-4</c:v>
                </c:pt>
                <c:pt idx="822">
                  <c:v>1.7339693295673198E-3</c:v>
                </c:pt>
                <c:pt idx="823">
                  <c:v>1.1775926014488958E-3</c:v>
                </c:pt>
                <c:pt idx="824">
                  <c:v>1.2271750203874388E-3</c:v>
                </c:pt>
                <c:pt idx="825">
                  <c:v>1.4072185970692708E-3</c:v>
                </c:pt>
                <c:pt idx="826">
                  <c:v>1.526060100129456E-3</c:v>
                </c:pt>
                <c:pt idx="827">
                  <c:v>1.4099723935021014E-3</c:v>
                </c:pt>
                <c:pt idx="828">
                  <c:v>5.8388378277046682E-4</c:v>
                </c:pt>
                <c:pt idx="829">
                  <c:v>1.1756285928295473E-3</c:v>
                </c:pt>
                <c:pt idx="830">
                  <c:v>1.805297505832415E-3</c:v>
                </c:pt>
                <c:pt idx="831">
                  <c:v>8.2090376273719068E-4</c:v>
                </c:pt>
                <c:pt idx="832">
                  <c:v>1.4410473255928591E-3</c:v>
                </c:pt>
                <c:pt idx="833">
                  <c:v>1.6170141160285478E-3</c:v>
                </c:pt>
                <c:pt idx="834">
                  <c:v>1.1563586287381411E-3</c:v>
                </c:pt>
                <c:pt idx="835">
                  <c:v>9.7038106660229939E-4</c:v>
                </c:pt>
                <c:pt idx="836">
                  <c:v>1.6398594848521242E-3</c:v>
                </c:pt>
                <c:pt idx="837">
                  <c:v>1.1213376437948508E-3</c:v>
                </c:pt>
                <c:pt idx="838">
                  <c:v>1.4571712834692829E-3</c:v>
                </c:pt>
                <c:pt idx="839">
                  <c:v>1.6290624265629106E-3</c:v>
                </c:pt>
                <c:pt idx="840">
                  <c:v>6.2654282251972671E-4</c:v>
                </c:pt>
                <c:pt idx="841">
                  <c:v>1.4382632537626727E-3</c:v>
                </c:pt>
                <c:pt idx="842">
                  <c:v>1.5240003570380911E-3</c:v>
                </c:pt>
                <c:pt idx="843">
                  <c:v>5.819583975397169E-4</c:v>
                </c:pt>
                <c:pt idx="844">
                  <c:v>1.3351009917093037E-3</c:v>
                </c:pt>
                <c:pt idx="845">
                  <c:v>1.2222114917490035E-3</c:v>
                </c:pt>
                <c:pt idx="846">
                  <c:v>6.0574125717960392E-4</c:v>
                </c:pt>
                <c:pt idx="847">
                  <c:v>1.2099937457974441E-3</c:v>
                </c:pt>
                <c:pt idx="848">
                  <c:v>8.0548621284848299E-4</c:v>
                </c:pt>
                <c:pt idx="849">
                  <c:v>7.6980380084301636E-4</c:v>
                </c:pt>
                <c:pt idx="850">
                  <c:v>7.2034707511853258E-4</c:v>
                </c:pt>
                <c:pt idx="851">
                  <c:v>1.7318739699361818E-3</c:v>
                </c:pt>
                <c:pt idx="852">
                  <c:v>1.1638214086560628E-3</c:v>
                </c:pt>
                <c:pt idx="853">
                  <c:v>1.1625998684415828E-3</c:v>
                </c:pt>
                <c:pt idx="854">
                  <c:v>1.152842475569793E-3</c:v>
                </c:pt>
                <c:pt idx="855">
                  <c:v>1.5311837201721912E-3</c:v>
                </c:pt>
                <c:pt idx="856">
                  <c:v>5.6977985319883739E-4</c:v>
                </c:pt>
                <c:pt idx="857">
                  <c:v>1.1826181218672627E-3</c:v>
                </c:pt>
                <c:pt idx="858">
                  <c:v>1.4694949177017635E-3</c:v>
                </c:pt>
                <c:pt idx="859">
                  <c:v>1.0463565749520565E-3</c:v>
                </c:pt>
                <c:pt idx="860">
                  <c:v>5.7266126602489864E-4</c:v>
                </c:pt>
                <c:pt idx="861">
                  <c:v>1.1215210603118808E-3</c:v>
                </c:pt>
                <c:pt idx="862">
                  <c:v>1.6716485268158943E-3</c:v>
                </c:pt>
                <c:pt idx="863">
                  <c:v>7.9337501050563697E-4</c:v>
                </c:pt>
                <c:pt idx="864">
                  <c:v>5.5070077051466715E-4</c:v>
                </c:pt>
                <c:pt idx="865">
                  <c:v>1.3408678837072419E-3</c:v>
                </c:pt>
                <c:pt idx="866">
                  <c:v>1.2525550631619087E-3</c:v>
                </c:pt>
                <c:pt idx="867">
                  <c:v>1.6646123272087143E-3</c:v>
                </c:pt>
                <c:pt idx="868">
                  <c:v>1.0961884648197362E-3</c:v>
                </c:pt>
                <c:pt idx="869">
                  <c:v>1.2711149808785627E-3</c:v>
                </c:pt>
                <c:pt idx="870">
                  <c:v>8.6491784085895862E-4</c:v>
                </c:pt>
                <c:pt idx="871">
                  <c:v>4.7071339601728601E-4</c:v>
                </c:pt>
                <c:pt idx="872">
                  <c:v>1.2508636037096288E-3</c:v>
                </c:pt>
                <c:pt idx="873">
                  <c:v>5.5090303734445234E-4</c:v>
                </c:pt>
                <c:pt idx="874">
                  <c:v>1.7013956645509087E-3</c:v>
                </c:pt>
                <c:pt idx="875">
                  <c:v>5.4361573837807819E-4</c:v>
                </c:pt>
                <c:pt idx="876">
                  <c:v>1.5878976993520255E-3</c:v>
                </c:pt>
                <c:pt idx="877">
                  <c:v>1.6995287689384186E-3</c:v>
                </c:pt>
                <c:pt idx="878">
                  <c:v>1.0044035993821976E-3</c:v>
                </c:pt>
                <c:pt idx="879">
                  <c:v>1.5115553936630999E-3</c:v>
                </c:pt>
                <c:pt idx="880">
                  <c:v>1.6552473620904951E-3</c:v>
                </c:pt>
                <c:pt idx="881">
                  <c:v>1.5189971568280169E-3</c:v>
                </c:pt>
                <c:pt idx="882">
                  <c:v>1.5687437123819148E-3</c:v>
                </c:pt>
                <c:pt idx="883">
                  <c:v>1.100369174288629E-3</c:v>
                </c:pt>
                <c:pt idx="884">
                  <c:v>1.7507317608699835E-3</c:v>
                </c:pt>
                <c:pt idx="885">
                  <c:v>9.6024854957627026E-4</c:v>
                </c:pt>
                <c:pt idx="886">
                  <c:v>5.6708725122378567E-4</c:v>
                </c:pt>
                <c:pt idx="887">
                  <c:v>8.509662731924772E-4</c:v>
                </c:pt>
                <c:pt idx="888">
                  <c:v>9.8688322859064037E-4</c:v>
                </c:pt>
                <c:pt idx="889">
                  <c:v>5.7618007452026054E-4</c:v>
                </c:pt>
                <c:pt idx="890">
                  <c:v>7.6733047810262356E-4</c:v>
                </c:pt>
                <c:pt idx="891">
                  <c:v>6.8502957299731992E-4</c:v>
                </c:pt>
                <c:pt idx="892">
                  <c:v>6.3767891340477112E-4</c:v>
                </c:pt>
                <c:pt idx="893">
                  <c:v>1.5819040341344404E-3</c:v>
                </c:pt>
                <c:pt idx="894">
                  <c:v>8.9132067890740352E-4</c:v>
                </c:pt>
                <c:pt idx="895">
                  <c:v>1.1884198176423943E-3</c:v>
                </c:pt>
                <c:pt idx="896">
                  <c:v>7.0628684208190462E-4</c:v>
                </c:pt>
                <c:pt idx="897">
                  <c:v>9.9053494335832326E-4</c:v>
                </c:pt>
                <c:pt idx="898">
                  <c:v>5.4376349837309546E-4</c:v>
                </c:pt>
                <c:pt idx="899">
                  <c:v>1.1631282459084735E-3</c:v>
                </c:pt>
                <c:pt idx="900">
                  <c:v>1.4656135949808746E-3</c:v>
                </c:pt>
                <c:pt idx="901">
                  <c:v>1.6647760063421835E-3</c:v>
                </c:pt>
                <c:pt idx="902">
                  <c:v>1.0476023167583226E-3</c:v>
                </c:pt>
                <c:pt idx="903">
                  <c:v>1.5012239969695584E-3</c:v>
                </c:pt>
                <c:pt idx="904">
                  <c:v>7.3511232335127241E-4</c:v>
                </c:pt>
                <c:pt idx="905">
                  <c:v>8.3166258887445998E-4</c:v>
                </c:pt>
                <c:pt idx="906">
                  <c:v>5.392752132686307E-4</c:v>
                </c:pt>
                <c:pt idx="907">
                  <c:v>5.3818032765456936E-4</c:v>
                </c:pt>
                <c:pt idx="908">
                  <c:v>6.1388475709384105E-4</c:v>
                </c:pt>
                <c:pt idx="909">
                  <c:v>1.8143857319385948E-3</c:v>
                </c:pt>
                <c:pt idx="910">
                  <c:v>8.9165190692219731E-4</c:v>
                </c:pt>
                <c:pt idx="911">
                  <c:v>5.6529329992444088E-4</c:v>
                </c:pt>
                <c:pt idx="912">
                  <c:v>5.2400306427258236E-4</c:v>
                </c:pt>
                <c:pt idx="913">
                  <c:v>5.7258722444880616E-4</c:v>
                </c:pt>
                <c:pt idx="914">
                  <c:v>7.1005045870214945E-4</c:v>
                </c:pt>
                <c:pt idx="915">
                  <c:v>1.603804222831573E-3</c:v>
                </c:pt>
                <c:pt idx="916">
                  <c:v>6.1598258458372968E-4</c:v>
                </c:pt>
                <c:pt idx="917">
                  <c:v>1.3015137678143995E-3</c:v>
                </c:pt>
                <c:pt idx="918">
                  <c:v>8.2512946081064742E-4</c:v>
                </c:pt>
                <c:pt idx="919">
                  <c:v>1.5299063762543863E-3</c:v>
                </c:pt>
                <c:pt idx="920">
                  <c:v>1.7562396285636384E-3</c:v>
                </c:pt>
                <c:pt idx="921">
                  <c:v>1.131421443090419E-3</c:v>
                </c:pt>
                <c:pt idx="922">
                  <c:v>1.1039896707629171E-3</c:v>
                </c:pt>
                <c:pt idx="923">
                  <c:v>6.8767657787849323E-4</c:v>
                </c:pt>
                <c:pt idx="924">
                  <c:v>1.7895688065080462E-3</c:v>
                </c:pt>
                <c:pt idx="925">
                  <c:v>5.4385057641231915E-4</c:v>
                </c:pt>
                <c:pt idx="926">
                  <c:v>1.4441663676215688E-3</c:v>
                </c:pt>
                <c:pt idx="927">
                  <c:v>1.1706512651469825E-3</c:v>
                </c:pt>
                <c:pt idx="928">
                  <c:v>6.5356469089100644E-4</c:v>
                </c:pt>
                <c:pt idx="929">
                  <c:v>1.5443507497883702E-3</c:v>
                </c:pt>
                <c:pt idx="930">
                  <c:v>9.9896896253320877E-4</c:v>
                </c:pt>
                <c:pt idx="931">
                  <c:v>9.2486341499459224E-4</c:v>
                </c:pt>
                <c:pt idx="932">
                  <c:v>8.6387778553842498E-4</c:v>
                </c:pt>
                <c:pt idx="933">
                  <c:v>1.3943162082202254E-3</c:v>
                </c:pt>
                <c:pt idx="934">
                  <c:v>1.0066459207633272E-3</c:v>
                </c:pt>
                <c:pt idx="935">
                  <c:v>5.4301172490694993E-4</c:v>
                </c:pt>
                <c:pt idx="936">
                  <c:v>1.3594313698184757E-3</c:v>
                </c:pt>
                <c:pt idx="937">
                  <c:v>1.1224065265226235E-3</c:v>
                </c:pt>
                <c:pt idx="938">
                  <c:v>1.1241597187799379E-3</c:v>
                </c:pt>
                <c:pt idx="939">
                  <c:v>1.341934229103392E-3</c:v>
                </c:pt>
                <c:pt idx="940">
                  <c:v>9.0080051235091885E-4</c:v>
                </c:pt>
                <c:pt idx="941">
                  <c:v>5.3564420195906237E-4</c:v>
                </c:pt>
                <c:pt idx="942">
                  <c:v>1.3464785375841282E-3</c:v>
                </c:pt>
                <c:pt idx="943">
                  <c:v>1.4690579565398987E-3</c:v>
                </c:pt>
                <c:pt idx="944">
                  <c:v>1.0886034387823651E-3</c:v>
                </c:pt>
                <c:pt idx="945">
                  <c:v>1.7240531149205207E-3</c:v>
                </c:pt>
                <c:pt idx="946">
                  <c:v>1.1711050674745871E-3</c:v>
                </c:pt>
                <c:pt idx="947">
                  <c:v>1.0025878833095359E-3</c:v>
                </c:pt>
                <c:pt idx="948">
                  <c:v>1.3201905406054482E-3</c:v>
                </c:pt>
                <c:pt idx="949">
                  <c:v>9.246956386661509E-4</c:v>
                </c:pt>
                <c:pt idx="950">
                  <c:v>1.6298850790467112E-3</c:v>
                </c:pt>
                <c:pt idx="951">
                  <c:v>1.2524770535004004E-3</c:v>
                </c:pt>
                <c:pt idx="952">
                  <c:v>1.6104397727271236E-3</c:v>
                </c:pt>
                <c:pt idx="953">
                  <c:v>1.6712861384618471E-3</c:v>
                </c:pt>
                <c:pt idx="954">
                  <c:v>1.045156577065165E-3</c:v>
                </c:pt>
                <c:pt idx="955">
                  <c:v>1.0303115773340754E-3</c:v>
                </c:pt>
                <c:pt idx="956">
                  <c:v>1.1913523132580095E-3</c:v>
                </c:pt>
                <c:pt idx="957">
                  <c:v>7.2836895158401305E-4</c:v>
                </c:pt>
                <c:pt idx="958">
                  <c:v>9.1140869802364133E-4</c:v>
                </c:pt>
                <c:pt idx="959">
                  <c:v>1.4538665413372787E-3</c:v>
                </c:pt>
                <c:pt idx="960">
                  <c:v>1.7982068617070635E-3</c:v>
                </c:pt>
                <c:pt idx="961">
                  <c:v>1.6654457462043082E-3</c:v>
                </c:pt>
                <c:pt idx="962">
                  <c:v>1.0435966604693814E-3</c:v>
                </c:pt>
                <c:pt idx="963">
                  <c:v>9.4198806553702497E-4</c:v>
                </c:pt>
                <c:pt idx="964">
                  <c:v>1.4070924129557238E-3</c:v>
                </c:pt>
                <c:pt idx="965">
                  <c:v>6.4786622488310908E-4</c:v>
                </c:pt>
                <c:pt idx="966">
                  <c:v>1.2063815395900734E-3</c:v>
                </c:pt>
                <c:pt idx="967">
                  <c:v>1.3170431250941195E-3</c:v>
                </c:pt>
                <c:pt idx="968">
                  <c:v>1.7077405267564294E-3</c:v>
                </c:pt>
                <c:pt idx="969">
                  <c:v>8.0629770998624783E-4</c:v>
                </c:pt>
                <c:pt idx="970">
                  <c:v>1.8060713745656765E-3</c:v>
                </c:pt>
                <c:pt idx="971">
                  <c:v>6.4561816137015393E-4</c:v>
                </c:pt>
                <c:pt idx="972">
                  <c:v>1.1543885501323348E-3</c:v>
                </c:pt>
                <c:pt idx="973">
                  <c:v>1.7649515135279015E-3</c:v>
                </c:pt>
                <c:pt idx="974">
                  <c:v>1.0694010538340737E-3</c:v>
                </c:pt>
                <c:pt idx="975">
                  <c:v>1.3166529612195776E-3</c:v>
                </c:pt>
                <c:pt idx="976">
                  <c:v>1.5812567521165666E-3</c:v>
                </c:pt>
                <c:pt idx="977">
                  <c:v>5.817050223810849E-4</c:v>
                </c:pt>
                <c:pt idx="978">
                  <c:v>5.0398411572893931E-4</c:v>
                </c:pt>
                <c:pt idx="979">
                  <c:v>1.0315423742380814E-3</c:v>
                </c:pt>
                <c:pt idx="980">
                  <c:v>1.3004699834059386E-3</c:v>
                </c:pt>
                <c:pt idx="981">
                  <c:v>1.1424387536168035E-3</c:v>
                </c:pt>
                <c:pt idx="982">
                  <c:v>8.7020104797519426E-4</c:v>
                </c:pt>
                <c:pt idx="983">
                  <c:v>7.5572174527699376E-4</c:v>
                </c:pt>
                <c:pt idx="984">
                  <c:v>1.2080146307217321E-3</c:v>
                </c:pt>
                <c:pt idx="985">
                  <c:v>7.8090071073377842E-4</c:v>
                </c:pt>
                <c:pt idx="986">
                  <c:v>5.4623187274072116E-4</c:v>
                </c:pt>
                <c:pt idx="987">
                  <c:v>1.2347588917812069E-3</c:v>
                </c:pt>
                <c:pt idx="988">
                  <c:v>1.1458841608515957E-3</c:v>
                </c:pt>
                <c:pt idx="989">
                  <c:v>1.1871470313692956E-3</c:v>
                </c:pt>
                <c:pt idx="990">
                  <c:v>1.6105903053029724E-3</c:v>
                </c:pt>
                <c:pt idx="991">
                  <c:v>1.3806205059569421E-3</c:v>
                </c:pt>
                <c:pt idx="992">
                  <c:v>6.8225448490760732E-4</c:v>
                </c:pt>
                <c:pt idx="993">
                  <c:v>1.6153179367241477E-3</c:v>
                </c:pt>
                <c:pt idx="994">
                  <c:v>1.7456369366687929E-3</c:v>
                </c:pt>
                <c:pt idx="995">
                  <c:v>9.4088304629957875E-4</c:v>
                </c:pt>
                <c:pt idx="996">
                  <c:v>1.5662386559301966E-3</c:v>
                </c:pt>
                <c:pt idx="997">
                  <c:v>1.400021577202093E-3</c:v>
                </c:pt>
                <c:pt idx="998">
                  <c:v>1.62450996969421E-3</c:v>
                </c:pt>
                <c:pt idx="999">
                  <c:v>1.798173781423329E-3</c:v>
                </c:pt>
                <c:pt idx="1000">
                  <c:v>1.6344372089253101E-3</c:v>
                </c:pt>
                <c:pt idx="1001">
                  <c:v>1.2828063823544511E-3</c:v>
                </c:pt>
                <c:pt idx="1002">
                  <c:v>1.3517915229078192E-3</c:v>
                </c:pt>
                <c:pt idx="1003">
                  <c:v>1.0129663857360582E-3</c:v>
                </c:pt>
                <c:pt idx="1004">
                  <c:v>6.8474014302960517E-4</c:v>
                </c:pt>
                <c:pt idx="1005">
                  <c:v>1.6547922708360918E-3</c:v>
                </c:pt>
                <c:pt idx="1006">
                  <c:v>7.6373228254583703E-4</c:v>
                </c:pt>
                <c:pt idx="1007">
                  <c:v>1.4766101006636334E-3</c:v>
                </c:pt>
                <c:pt idx="1008">
                  <c:v>5.3327974644951093E-4</c:v>
                </c:pt>
                <c:pt idx="1009">
                  <c:v>1.5683746446996105E-3</c:v>
                </c:pt>
                <c:pt idx="1010">
                  <c:v>1.5811821722995778E-3</c:v>
                </c:pt>
                <c:pt idx="1011">
                  <c:v>4.6254396094513872E-4</c:v>
                </c:pt>
                <c:pt idx="1012">
                  <c:v>6.2725269088281799E-4</c:v>
                </c:pt>
                <c:pt idx="1013">
                  <c:v>9.7909889740449563E-4</c:v>
                </c:pt>
                <c:pt idx="1014">
                  <c:v>9.3548698489365201E-4</c:v>
                </c:pt>
                <c:pt idx="1015">
                  <c:v>1.6804878712552429E-3</c:v>
                </c:pt>
                <c:pt idx="1016">
                  <c:v>1.6227720208031871E-3</c:v>
                </c:pt>
                <c:pt idx="1017">
                  <c:v>8.9464138890199552E-4</c:v>
                </c:pt>
                <c:pt idx="1018">
                  <c:v>1.211966005148668E-3</c:v>
                </c:pt>
                <c:pt idx="1019">
                  <c:v>8.8153645775151945E-4</c:v>
                </c:pt>
                <c:pt idx="1020">
                  <c:v>5.7785808082089218E-4</c:v>
                </c:pt>
                <c:pt idx="1021">
                  <c:v>5.061595307035982E-4</c:v>
                </c:pt>
                <c:pt idx="1022">
                  <c:v>4.6202156718688769E-4</c:v>
                </c:pt>
                <c:pt idx="1023">
                  <c:v>6.3215327685950395E-4</c:v>
                </c:pt>
                <c:pt idx="1024">
                  <c:v>1.3289284101428156E-3</c:v>
                </c:pt>
                <c:pt idx="1025">
                  <c:v>6.7579009935897494E-4</c:v>
                </c:pt>
                <c:pt idx="1026">
                  <c:v>1.1775673363669803E-3</c:v>
                </c:pt>
                <c:pt idx="1027">
                  <c:v>5.2120135060279571E-4</c:v>
                </c:pt>
                <c:pt idx="1028">
                  <c:v>8.8772209166476657E-4</c:v>
                </c:pt>
                <c:pt idx="1029">
                  <c:v>1.5408000108349529E-3</c:v>
                </c:pt>
                <c:pt idx="1030">
                  <c:v>5.6293881629654319E-4</c:v>
                </c:pt>
                <c:pt idx="1031">
                  <c:v>1.5818717682765104E-3</c:v>
                </c:pt>
                <c:pt idx="1032">
                  <c:v>1.5277485481631214E-3</c:v>
                </c:pt>
                <c:pt idx="1033">
                  <c:v>9.5058688243476741E-4</c:v>
                </c:pt>
                <c:pt idx="1034">
                  <c:v>1.8452702558916512E-3</c:v>
                </c:pt>
                <c:pt idx="1035">
                  <c:v>6.6852590786775634E-4</c:v>
                </c:pt>
                <c:pt idx="1036">
                  <c:v>7.1819070989326272E-4</c:v>
                </c:pt>
                <c:pt idx="1037">
                  <c:v>7.6524369972363893E-4</c:v>
                </c:pt>
                <c:pt idx="1038">
                  <c:v>1.6166352836364251E-3</c:v>
                </c:pt>
                <c:pt idx="1039">
                  <c:v>7.1482340296386004E-4</c:v>
                </c:pt>
                <c:pt idx="1040">
                  <c:v>1.0073620008634321E-3</c:v>
                </c:pt>
                <c:pt idx="1041">
                  <c:v>9.0085610111373393E-4</c:v>
                </c:pt>
                <c:pt idx="1042">
                  <c:v>8.9946670914853311E-4</c:v>
                </c:pt>
                <c:pt idx="1043">
                  <c:v>1.7194782342374593E-3</c:v>
                </c:pt>
                <c:pt idx="1044">
                  <c:v>1.2001388904172017E-3</c:v>
                </c:pt>
                <c:pt idx="1045">
                  <c:v>1.1614238498015572E-3</c:v>
                </c:pt>
                <c:pt idx="1046">
                  <c:v>1.0843483265635667E-3</c:v>
                </c:pt>
                <c:pt idx="1047">
                  <c:v>4.9128102699164122E-4</c:v>
                </c:pt>
                <c:pt idx="1048">
                  <c:v>1.3439448969084777E-3</c:v>
                </c:pt>
                <c:pt idx="1049">
                  <c:v>1.77128526685566E-3</c:v>
                </c:pt>
                <c:pt idx="1050">
                  <c:v>1.5366027024850126E-3</c:v>
                </c:pt>
                <c:pt idx="1051">
                  <c:v>1.7542605002739964E-3</c:v>
                </c:pt>
                <c:pt idx="1052">
                  <c:v>1.4270352026946043E-3</c:v>
                </c:pt>
                <c:pt idx="1053">
                  <c:v>6.7923044859730108E-4</c:v>
                </c:pt>
                <c:pt idx="1054">
                  <c:v>8.6815053083805216E-4</c:v>
                </c:pt>
                <c:pt idx="1055">
                  <c:v>1.7686568302534011E-3</c:v>
                </c:pt>
                <c:pt idx="1056">
                  <c:v>1.4706162726437766E-3</c:v>
                </c:pt>
                <c:pt idx="1057">
                  <c:v>1.0668953715425866E-3</c:v>
                </c:pt>
                <c:pt idx="1058">
                  <c:v>7.5096325392026708E-4</c:v>
                </c:pt>
                <c:pt idx="1059">
                  <c:v>6.4428248902764773E-4</c:v>
                </c:pt>
                <c:pt idx="1060">
                  <c:v>8.1551123542006332E-4</c:v>
                </c:pt>
                <c:pt idx="1061">
                  <c:v>1.2800912182798219E-3</c:v>
                </c:pt>
                <c:pt idx="1062">
                  <c:v>5.5038852522293347E-4</c:v>
                </c:pt>
                <c:pt idx="1063">
                  <c:v>5.9948628120815028E-4</c:v>
                </c:pt>
                <c:pt idx="1064">
                  <c:v>1.229739289104137E-3</c:v>
                </c:pt>
                <c:pt idx="1065">
                  <c:v>1.243484610349288E-3</c:v>
                </c:pt>
                <c:pt idx="1066">
                  <c:v>1.208464498122841E-3</c:v>
                </c:pt>
                <c:pt idx="1067">
                  <c:v>1.6551066979774154E-3</c:v>
                </c:pt>
                <c:pt idx="1068">
                  <c:v>1.8217263477046108E-3</c:v>
                </c:pt>
                <c:pt idx="1069">
                  <c:v>1.7427917609932897E-3</c:v>
                </c:pt>
                <c:pt idx="1070">
                  <c:v>5.1709399492499974E-4</c:v>
                </c:pt>
                <c:pt idx="1071">
                  <c:v>6.5183440447219576E-4</c:v>
                </c:pt>
                <c:pt idx="1072">
                  <c:v>4.7859963211982492E-4</c:v>
                </c:pt>
                <c:pt idx="1073">
                  <c:v>1.2119924034404983E-3</c:v>
                </c:pt>
                <c:pt idx="1074">
                  <c:v>1.3559166817986856E-3</c:v>
                </c:pt>
                <c:pt idx="1075">
                  <c:v>1.4123406801836436E-3</c:v>
                </c:pt>
                <c:pt idx="1076">
                  <c:v>8.6046627357644345E-4</c:v>
                </c:pt>
                <c:pt idx="1077">
                  <c:v>1.2762636380095893E-3</c:v>
                </c:pt>
                <c:pt idx="1078">
                  <c:v>1.1255599246774439E-3</c:v>
                </c:pt>
                <c:pt idx="1079">
                  <c:v>1.7858284152998394E-3</c:v>
                </c:pt>
                <c:pt idx="1080">
                  <c:v>1.7135679407265791E-3</c:v>
                </c:pt>
                <c:pt idx="1081">
                  <c:v>6.665584338716446E-4</c:v>
                </c:pt>
                <c:pt idx="1082">
                  <c:v>1.2270514107380892E-3</c:v>
                </c:pt>
                <c:pt idx="1083">
                  <c:v>1.8234716765538894E-3</c:v>
                </c:pt>
                <c:pt idx="1084">
                  <c:v>6.8166526165747143E-4</c:v>
                </c:pt>
                <c:pt idx="1085">
                  <c:v>9.9375285893060772E-4</c:v>
                </c:pt>
                <c:pt idx="1086">
                  <c:v>1.3083590249673982E-3</c:v>
                </c:pt>
                <c:pt idx="1087">
                  <c:v>1.5752158616012535E-3</c:v>
                </c:pt>
                <c:pt idx="1088">
                  <c:v>1.4412788110980124E-3</c:v>
                </c:pt>
                <c:pt idx="1089">
                  <c:v>1.6974609706849608E-3</c:v>
                </c:pt>
                <c:pt idx="1090">
                  <c:v>1.2706907208909213E-3</c:v>
                </c:pt>
                <c:pt idx="1091">
                  <c:v>1.051714420208516E-3</c:v>
                </c:pt>
                <c:pt idx="1092">
                  <c:v>1.4473025591963951E-3</c:v>
                </c:pt>
                <c:pt idx="1093">
                  <c:v>9.8157814932570142E-4</c:v>
                </c:pt>
                <c:pt idx="1094">
                  <c:v>6.1135102533493857E-4</c:v>
                </c:pt>
                <c:pt idx="1095">
                  <c:v>1.0050977975715747E-3</c:v>
                </c:pt>
                <c:pt idx="1096">
                  <c:v>1.1834057762147299E-3</c:v>
                </c:pt>
                <c:pt idx="1097">
                  <c:v>1.3396333961495088E-3</c:v>
                </c:pt>
                <c:pt idx="1098">
                  <c:v>1.2540774588788994E-3</c:v>
                </c:pt>
                <c:pt idx="1099">
                  <c:v>6.8268766848822438E-4</c:v>
                </c:pt>
                <c:pt idx="1100">
                  <c:v>1.6138658460537192E-3</c:v>
                </c:pt>
                <c:pt idx="1101">
                  <c:v>1.5216271878255583E-3</c:v>
                </c:pt>
                <c:pt idx="1102">
                  <c:v>8.6131800739974729E-4</c:v>
                </c:pt>
                <c:pt idx="1103">
                  <c:v>6.5469975339199626E-4</c:v>
                </c:pt>
                <c:pt idx="1104">
                  <c:v>1.7504581906619965E-3</c:v>
                </c:pt>
                <c:pt idx="1105">
                  <c:v>1.3123271467935238E-3</c:v>
                </c:pt>
                <c:pt idx="1106">
                  <c:v>5.2497781660926224E-4</c:v>
                </c:pt>
                <c:pt idx="1107">
                  <c:v>1.1788386013734109E-3</c:v>
                </c:pt>
                <c:pt idx="1108">
                  <c:v>9.8561770449995256E-4</c:v>
                </c:pt>
                <c:pt idx="1109">
                  <c:v>1.2794187147990299E-3</c:v>
                </c:pt>
                <c:pt idx="1110">
                  <c:v>9.1687863174383377E-4</c:v>
                </c:pt>
                <c:pt idx="1111">
                  <c:v>1.6115324177867207E-3</c:v>
                </c:pt>
                <c:pt idx="1112">
                  <c:v>1.2815361816415627E-3</c:v>
                </c:pt>
                <c:pt idx="1113">
                  <c:v>7.4392778175874641E-4</c:v>
                </c:pt>
                <c:pt idx="1114">
                  <c:v>1.5840534565504383E-3</c:v>
                </c:pt>
                <c:pt idx="1115">
                  <c:v>9.7086242122856881E-4</c:v>
                </c:pt>
                <c:pt idx="1116">
                  <c:v>1.3432504318567906E-3</c:v>
                </c:pt>
                <c:pt idx="1117">
                  <c:v>1.3263941398281576E-3</c:v>
                </c:pt>
                <c:pt idx="1118">
                  <c:v>9.2731094719877838E-4</c:v>
                </c:pt>
                <c:pt idx="1119">
                  <c:v>6.0356679160472604E-4</c:v>
                </c:pt>
                <c:pt idx="1120">
                  <c:v>1.662123693119133E-3</c:v>
                </c:pt>
                <c:pt idx="1121">
                  <c:v>6.758471272603761E-4</c:v>
                </c:pt>
                <c:pt idx="1122">
                  <c:v>7.2043844146768565E-4</c:v>
                </c:pt>
                <c:pt idx="1123">
                  <c:v>9.5575595523333945E-4</c:v>
                </c:pt>
                <c:pt idx="1124">
                  <c:v>5.5821154585877775E-4</c:v>
                </c:pt>
                <c:pt idx="1125">
                  <c:v>1.1373004953105503E-3</c:v>
                </c:pt>
                <c:pt idx="1126">
                  <c:v>1.3786088806059249E-3</c:v>
                </c:pt>
                <c:pt idx="1127">
                  <c:v>1.3807756205990729E-3</c:v>
                </c:pt>
                <c:pt idx="1128">
                  <c:v>1.541504918601555E-3</c:v>
                </c:pt>
                <c:pt idx="1129">
                  <c:v>1.5437577616080334E-3</c:v>
                </c:pt>
                <c:pt idx="1130">
                  <c:v>1.7094565577397414E-3</c:v>
                </c:pt>
                <c:pt idx="1131">
                  <c:v>5.7286631117831055E-4</c:v>
                </c:pt>
                <c:pt idx="1132">
                  <c:v>1.312826486141061E-3</c:v>
                </c:pt>
                <c:pt idx="1133">
                  <c:v>5.1811722251496328E-4</c:v>
                </c:pt>
                <c:pt idx="1134">
                  <c:v>1.0912134422081943E-3</c:v>
                </c:pt>
                <c:pt idx="1135">
                  <c:v>9.7973084379976427E-4</c:v>
                </c:pt>
                <c:pt idx="1136">
                  <c:v>1.227857880847727E-3</c:v>
                </c:pt>
                <c:pt idx="1137">
                  <c:v>1.1887972811800984E-3</c:v>
                </c:pt>
                <c:pt idx="1138">
                  <c:v>1.0497355204322489E-3</c:v>
                </c:pt>
                <c:pt idx="1139">
                  <c:v>4.8780899986544668E-4</c:v>
                </c:pt>
                <c:pt idx="1140">
                  <c:v>5.1922485624850134E-4</c:v>
                </c:pt>
                <c:pt idx="1141">
                  <c:v>1.1164078854800641E-3</c:v>
                </c:pt>
                <c:pt idx="1142">
                  <c:v>7.8283952055635542E-4</c:v>
                </c:pt>
                <c:pt idx="1143">
                  <c:v>1.5820700166663815E-3</c:v>
                </c:pt>
                <c:pt idx="1144">
                  <c:v>1.0488731622789738E-3</c:v>
                </c:pt>
                <c:pt idx="1145">
                  <c:v>1.529972538055091E-3</c:v>
                </c:pt>
                <c:pt idx="1146">
                  <c:v>9.0076410606421131E-4</c:v>
                </c:pt>
                <c:pt idx="1147">
                  <c:v>9.0673184916040261E-4</c:v>
                </c:pt>
                <c:pt idx="1148">
                  <c:v>4.7220880367498941E-4</c:v>
                </c:pt>
                <c:pt idx="1149">
                  <c:v>1.6175362214489453E-3</c:v>
                </c:pt>
                <c:pt idx="1150">
                  <c:v>1.6033701389328581E-3</c:v>
                </c:pt>
                <c:pt idx="1151">
                  <c:v>5.791825439491749E-4</c:v>
                </c:pt>
                <c:pt idx="1152">
                  <c:v>1.2865906709870756E-3</c:v>
                </c:pt>
                <c:pt idx="1153">
                  <c:v>1.7695680091568966E-3</c:v>
                </c:pt>
                <c:pt idx="1154">
                  <c:v>1.1809510798463374E-3</c:v>
                </c:pt>
                <c:pt idx="1155">
                  <c:v>1.3378639407092274E-3</c:v>
                </c:pt>
                <c:pt idx="1156">
                  <c:v>9.6261744307091224E-4</c:v>
                </c:pt>
                <c:pt idx="1157">
                  <c:v>1.298464237762309E-3</c:v>
                </c:pt>
                <c:pt idx="1158">
                  <c:v>1.6775991195164819E-3</c:v>
                </c:pt>
                <c:pt idx="1159">
                  <c:v>1.7687906121433006E-3</c:v>
                </c:pt>
                <c:pt idx="1160">
                  <c:v>1.1500715792894245E-3</c:v>
                </c:pt>
                <c:pt idx="1161">
                  <c:v>1.7960586442983817E-3</c:v>
                </c:pt>
                <c:pt idx="1162">
                  <c:v>8.8822685441319882E-4</c:v>
                </c:pt>
                <c:pt idx="1163">
                  <c:v>1.0785113350630926E-3</c:v>
                </c:pt>
                <c:pt idx="1164">
                  <c:v>1.1018347180904997E-3</c:v>
                </c:pt>
                <c:pt idx="1165">
                  <c:v>6.1745585928851821E-4</c:v>
                </c:pt>
                <c:pt idx="1166">
                  <c:v>1.7831954050164245E-3</c:v>
                </c:pt>
                <c:pt idx="1167">
                  <c:v>6.7606824118715547E-4</c:v>
                </c:pt>
                <c:pt idx="1168">
                  <c:v>1.2403720521111383E-3</c:v>
                </c:pt>
                <c:pt idx="1169">
                  <c:v>7.320804015685245E-4</c:v>
                </c:pt>
                <c:pt idx="1170">
                  <c:v>8.8185286264830243E-4</c:v>
                </c:pt>
                <c:pt idx="1171">
                  <c:v>6.7720490331546479E-4</c:v>
                </c:pt>
                <c:pt idx="1172">
                  <c:v>1.1739355592927381E-3</c:v>
                </c:pt>
                <c:pt idx="1173">
                  <c:v>7.5451258333047999E-4</c:v>
                </c:pt>
                <c:pt idx="1174">
                  <c:v>5.4374864504880271E-4</c:v>
                </c:pt>
                <c:pt idx="1175">
                  <c:v>9.1614847372301078E-4</c:v>
                </c:pt>
                <c:pt idx="1176">
                  <c:v>1.4011624458718508E-3</c:v>
                </c:pt>
                <c:pt idx="1177">
                  <c:v>7.8484760862695957E-4</c:v>
                </c:pt>
                <c:pt idx="1178">
                  <c:v>1.8284880242810941E-3</c:v>
                </c:pt>
                <c:pt idx="1179">
                  <c:v>1.297000532725967E-3</c:v>
                </c:pt>
                <c:pt idx="1180">
                  <c:v>1.2818468745261491E-3</c:v>
                </c:pt>
                <c:pt idx="1181">
                  <c:v>1.5120310078683419E-3</c:v>
                </c:pt>
                <c:pt idx="1182">
                  <c:v>8.6917902132793712E-4</c:v>
                </c:pt>
                <c:pt idx="1183">
                  <c:v>5.4301570302506263E-4</c:v>
                </c:pt>
                <c:pt idx="1184">
                  <c:v>5.1102365709371211E-4</c:v>
                </c:pt>
                <c:pt idx="1185">
                  <c:v>1.789595156045376E-3</c:v>
                </c:pt>
                <c:pt idx="1186">
                  <c:v>4.9110524508838571E-4</c:v>
                </c:pt>
                <c:pt idx="1187">
                  <c:v>1.6965504585239044E-3</c:v>
                </c:pt>
                <c:pt idx="1188">
                  <c:v>8.5544532438935894E-4</c:v>
                </c:pt>
                <c:pt idx="1189">
                  <c:v>1.2647424946253261E-3</c:v>
                </c:pt>
                <c:pt idx="1190">
                  <c:v>8.2109047622258569E-4</c:v>
                </c:pt>
                <c:pt idx="1191">
                  <c:v>6.6433398513343622E-4</c:v>
                </c:pt>
                <c:pt idx="1192">
                  <c:v>1.7388346921463627E-3</c:v>
                </c:pt>
                <c:pt idx="1193">
                  <c:v>8.2844487635669317E-4</c:v>
                </c:pt>
                <c:pt idx="1194">
                  <c:v>1.7739199576934372E-3</c:v>
                </c:pt>
                <c:pt idx="1195">
                  <c:v>1.2026422569237361E-3</c:v>
                </c:pt>
                <c:pt idx="1196">
                  <c:v>1.8383127742928052E-3</c:v>
                </c:pt>
                <c:pt idx="1197">
                  <c:v>1.1182882605595967E-3</c:v>
                </c:pt>
                <c:pt idx="1198">
                  <c:v>1.6319049057733626E-3</c:v>
                </c:pt>
                <c:pt idx="1199">
                  <c:v>9.6362431090685208E-4</c:v>
                </c:pt>
                <c:pt idx="1200">
                  <c:v>1.8391331022232227E-3</c:v>
                </c:pt>
                <c:pt idx="1201">
                  <c:v>5.3022481028197621E-4</c:v>
                </c:pt>
                <c:pt idx="1202">
                  <c:v>1.5814703708713629E-3</c:v>
                </c:pt>
                <c:pt idx="1203">
                  <c:v>9.6908233889203554E-4</c:v>
                </c:pt>
                <c:pt idx="1204">
                  <c:v>7.8441536026263581E-4</c:v>
                </c:pt>
                <c:pt idx="1205">
                  <c:v>6.9539217770364647E-4</c:v>
                </c:pt>
                <c:pt idx="1206">
                  <c:v>1.7684083031803688E-3</c:v>
                </c:pt>
                <c:pt idx="1207">
                  <c:v>1.1663459625608774E-3</c:v>
                </c:pt>
                <c:pt idx="1208">
                  <c:v>1.7020603779545063E-3</c:v>
                </c:pt>
                <c:pt idx="1209">
                  <c:v>1.5892932314233166E-3</c:v>
                </c:pt>
                <c:pt idx="1210">
                  <c:v>1.3459536986466514E-3</c:v>
                </c:pt>
                <c:pt idx="1211">
                  <c:v>9.5165482924131073E-4</c:v>
                </c:pt>
                <c:pt idx="1212">
                  <c:v>6.5817408695129087E-4</c:v>
                </c:pt>
                <c:pt idx="1213">
                  <c:v>1.6372458363245745E-3</c:v>
                </c:pt>
                <c:pt idx="1214">
                  <c:v>1.0823984159709643E-3</c:v>
                </c:pt>
                <c:pt idx="1215">
                  <c:v>1.0591698577679387E-3</c:v>
                </c:pt>
                <c:pt idx="1216">
                  <c:v>7.1028819470952964E-4</c:v>
                </c:pt>
                <c:pt idx="1217">
                  <c:v>1.3158363683846153E-3</c:v>
                </c:pt>
                <c:pt idx="1218">
                  <c:v>1.4060877936962757E-3</c:v>
                </c:pt>
                <c:pt idx="1219">
                  <c:v>1.3623389769176764E-3</c:v>
                </c:pt>
                <c:pt idx="1220">
                  <c:v>7.1876839573442597E-4</c:v>
                </c:pt>
                <c:pt idx="1221">
                  <c:v>8.3160439165447242E-4</c:v>
                </c:pt>
                <c:pt idx="1222">
                  <c:v>1.8210953856471201E-3</c:v>
                </c:pt>
                <c:pt idx="1223">
                  <c:v>1.4744568216709664E-3</c:v>
                </c:pt>
                <c:pt idx="1224">
                  <c:v>1.4259104265190725E-3</c:v>
                </c:pt>
                <c:pt idx="1225">
                  <c:v>1.1020301190607373E-3</c:v>
                </c:pt>
                <c:pt idx="1226">
                  <c:v>8.4761864592186598E-4</c:v>
                </c:pt>
                <c:pt idx="1227">
                  <c:v>1.1077436967508736E-3</c:v>
                </c:pt>
                <c:pt idx="1228">
                  <c:v>1.8385996844034747E-3</c:v>
                </c:pt>
                <c:pt idx="1229">
                  <c:v>1.0052990243950566E-3</c:v>
                </c:pt>
                <c:pt idx="1230">
                  <c:v>1.5220804512856567E-3</c:v>
                </c:pt>
                <c:pt idx="1231">
                  <c:v>5.8522229750640475E-4</c:v>
                </c:pt>
                <c:pt idx="1232">
                  <c:v>7.0429887909356781E-4</c:v>
                </c:pt>
                <c:pt idx="1233">
                  <c:v>6.7684096147013761E-4</c:v>
                </c:pt>
                <c:pt idx="1234">
                  <c:v>1.1776497643306016E-3</c:v>
                </c:pt>
                <c:pt idx="1235">
                  <c:v>9.7835368281090629E-4</c:v>
                </c:pt>
                <c:pt idx="1236">
                  <c:v>1.3077371136179239E-3</c:v>
                </c:pt>
                <c:pt idx="1237">
                  <c:v>1.2312000059124251E-3</c:v>
                </c:pt>
                <c:pt idx="1238">
                  <c:v>1.745227387988546E-3</c:v>
                </c:pt>
                <c:pt idx="1239">
                  <c:v>1.5089791345824777E-3</c:v>
                </c:pt>
                <c:pt idx="1240">
                  <c:v>1.8302574105338865E-3</c:v>
                </c:pt>
                <c:pt idx="1241">
                  <c:v>1.079871750423067E-3</c:v>
                </c:pt>
                <c:pt idx="1242">
                  <c:v>1.4278820295494099E-3</c:v>
                </c:pt>
                <c:pt idx="1243">
                  <c:v>8.0214454824933945E-4</c:v>
                </c:pt>
                <c:pt idx="1244">
                  <c:v>1.6726701358283913E-3</c:v>
                </c:pt>
                <c:pt idx="1245">
                  <c:v>1.4433001807701573E-3</c:v>
                </c:pt>
                <c:pt idx="1246">
                  <c:v>1.4275601684596295E-3</c:v>
                </c:pt>
                <c:pt idx="1247">
                  <c:v>8.5255858966731823E-4</c:v>
                </c:pt>
                <c:pt idx="1248">
                  <c:v>7.5706348472004414E-4</c:v>
                </c:pt>
                <c:pt idx="1249">
                  <c:v>1.4791289861098567E-3</c:v>
                </c:pt>
                <c:pt idx="1250">
                  <c:v>1.1597353598591376E-3</c:v>
                </c:pt>
                <c:pt idx="1251">
                  <c:v>1.3744597283443794E-3</c:v>
                </c:pt>
                <c:pt idx="1252">
                  <c:v>8.5404392640942017E-4</c:v>
                </c:pt>
                <c:pt idx="1253">
                  <c:v>4.8514586729359044E-4</c:v>
                </c:pt>
                <c:pt idx="1254">
                  <c:v>6.1106496399437882E-4</c:v>
                </c:pt>
                <c:pt idx="1255">
                  <c:v>1.0926397364051654E-3</c:v>
                </c:pt>
                <c:pt idx="1256">
                  <c:v>1.1044372280121784E-3</c:v>
                </c:pt>
                <c:pt idx="1257">
                  <c:v>5.8633133658969605E-4</c:v>
                </c:pt>
                <c:pt idx="1258">
                  <c:v>1.4334871926643955E-3</c:v>
                </c:pt>
                <c:pt idx="1259">
                  <c:v>1.0718996484082033E-3</c:v>
                </c:pt>
                <c:pt idx="1260">
                  <c:v>4.7620064661135775E-4</c:v>
                </c:pt>
                <c:pt idx="1261">
                  <c:v>6.1272254496758105E-4</c:v>
                </c:pt>
                <c:pt idx="1262">
                  <c:v>9.6955547126698072E-4</c:v>
                </c:pt>
                <c:pt idx="1263">
                  <c:v>6.6311875845792567E-4</c:v>
                </c:pt>
                <c:pt idx="1264">
                  <c:v>9.7638339463568258E-4</c:v>
                </c:pt>
                <c:pt idx="1265">
                  <c:v>1.7876484071291388E-3</c:v>
                </c:pt>
                <c:pt idx="1266">
                  <c:v>6.6689475068570925E-4</c:v>
                </c:pt>
                <c:pt idx="1267">
                  <c:v>1.2883681878394504E-3</c:v>
                </c:pt>
                <c:pt idx="1268">
                  <c:v>1.0326609899756201E-3</c:v>
                </c:pt>
                <c:pt idx="1269">
                  <c:v>9.9419513474657828E-4</c:v>
                </c:pt>
                <c:pt idx="1270">
                  <c:v>1.1096768799357393E-3</c:v>
                </c:pt>
                <c:pt idx="1271">
                  <c:v>5.6524873619862026E-4</c:v>
                </c:pt>
                <c:pt idx="1272">
                  <c:v>1.5918406591173828E-3</c:v>
                </c:pt>
                <c:pt idx="1273">
                  <c:v>9.8453765468864418E-4</c:v>
                </c:pt>
                <c:pt idx="1274">
                  <c:v>1.2855623070247013E-3</c:v>
                </c:pt>
                <c:pt idx="1275">
                  <c:v>1.1248128151790104E-3</c:v>
                </c:pt>
                <c:pt idx="1276">
                  <c:v>1.0699098016937469E-3</c:v>
                </c:pt>
                <c:pt idx="1277">
                  <c:v>9.9917658487458372E-4</c:v>
                </c:pt>
                <c:pt idx="1278">
                  <c:v>7.6830238149733221E-4</c:v>
                </c:pt>
                <c:pt idx="1279">
                  <c:v>5.8486421534603705E-4</c:v>
                </c:pt>
                <c:pt idx="1280">
                  <c:v>9.8251859618797566E-4</c:v>
                </c:pt>
                <c:pt idx="1281">
                  <c:v>1.0752553533124876E-3</c:v>
                </c:pt>
                <c:pt idx="1282">
                  <c:v>1.4912374063488221E-3</c:v>
                </c:pt>
                <c:pt idx="1283">
                  <c:v>6.614976838976161E-4</c:v>
                </c:pt>
                <c:pt idx="1284">
                  <c:v>1.6779121550598575E-3</c:v>
                </c:pt>
                <c:pt idx="1285">
                  <c:v>8.1264537430514316E-4</c:v>
                </c:pt>
                <c:pt idx="1286">
                  <c:v>1.5262956119651561E-3</c:v>
                </c:pt>
                <c:pt idx="1287">
                  <c:v>1.4317305779300571E-3</c:v>
                </c:pt>
                <c:pt idx="1288">
                  <c:v>1.5108294947607237E-3</c:v>
                </c:pt>
                <c:pt idx="1289">
                  <c:v>1.2404363925549444E-3</c:v>
                </c:pt>
                <c:pt idx="1290">
                  <c:v>1.0959114587614227E-3</c:v>
                </c:pt>
                <c:pt idx="1291">
                  <c:v>1.1311018579432952E-3</c:v>
                </c:pt>
                <c:pt idx="1292">
                  <c:v>1.7110130507634325E-3</c:v>
                </c:pt>
                <c:pt idx="1293">
                  <c:v>7.067980289782172E-4</c:v>
                </c:pt>
                <c:pt idx="1294">
                  <c:v>8.9289828252420156E-4</c:v>
                </c:pt>
                <c:pt idx="1295">
                  <c:v>1.1540401644515863E-3</c:v>
                </c:pt>
                <c:pt idx="1296">
                  <c:v>1.4727694225706855E-3</c:v>
                </c:pt>
                <c:pt idx="1297">
                  <c:v>5.7376067217368432E-4</c:v>
                </c:pt>
                <c:pt idx="1298">
                  <c:v>1.1432312355812435E-3</c:v>
                </c:pt>
                <c:pt idx="1299">
                  <c:v>1.6532991376094763E-3</c:v>
                </c:pt>
                <c:pt idx="1300">
                  <c:v>6.5529564538790996E-4</c:v>
                </c:pt>
                <c:pt idx="1301">
                  <c:v>8.8114912473996609E-4</c:v>
                </c:pt>
                <c:pt idx="1302">
                  <c:v>4.6071872893860277E-4</c:v>
                </c:pt>
                <c:pt idx="1303">
                  <c:v>7.1835350634824602E-4</c:v>
                </c:pt>
                <c:pt idx="1304">
                  <c:v>1.2330663795637187E-3</c:v>
                </c:pt>
                <c:pt idx="1305">
                  <c:v>1.5683299194132472E-3</c:v>
                </c:pt>
                <c:pt idx="1306">
                  <c:v>1.5270744246561052E-3</c:v>
                </c:pt>
                <c:pt idx="1307">
                  <c:v>1.6824530118739744E-3</c:v>
                </c:pt>
                <c:pt idx="1308">
                  <c:v>1.2834803554819807E-3</c:v>
                </c:pt>
                <c:pt idx="1309">
                  <c:v>1.8231420624075789E-3</c:v>
                </c:pt>
                <c:pt idx="1310">
                  <c:v>1.8115636618025177E-3</c:v>
                </c:pt>
                <c:pt idx="1311">
                  <c:v>9.0749422316804829E-4</c:v>
                </c:pt>
                <c:pt idx="1312">
                  <c:v>1.1620891342690176E-3</c:v>
                </c:pt>
                <c:pt idx="1313">
                  <c:v>1.495969573491851E-3</c:v>
                </c:pt>
                <c:pt idx="1314">
                  <c:v>1.1231457171214099E-3</c:v>
                </c:pt>
                <c:pt idx="1315">
                  <c:v>1.1215236653051019E-3</c:v>
                </c:pt>
                <c:pt idx="1316">
                  <c:v>7.326205615592607E-4</c:v>
                </c:pt>
                <c:pt idx="1317">
                  <c:v>8.6611737391389942E-4</c:v>
                </c:pt>
                <c:pt idx="1318">
                  <c:v>4.9965004131913293E-4</c:v>
                </c:pt>
                <c:pt idx="1319">
                  <c:v>1.7910898835882261E-3</c:v>
                </c:pt>
                <c:pt idx="1320">
                  <c:v>1.3471003535464598E-3</c:v>
                </c:pt>
                <c:pt idx="1321">
                  <c:v>1.6550400979469249E-3</c:v>
                </c:pt>
                <c:pt idx="1322">
                  <c:v>1.5559973322870624E-3</c:v>
                </c:pt>
                <c:pt idx="1323">
                  <c:v>4.9806428673254688E-4</c:v>
                </c:pt>
                <c:pt idx="1324">
                  <c:v>1.8197751906948723E-3</c:v>
                </c:pt>
                <c:pt idx="1325">
                  <c:v>8.2364374664967155E-4</c:v>
                </c:pt>
                <c:pt idx="1326">
                  <c:v>1.4549399272565378E-3</c:v>
                </c:pt>
                <c:pt idx="1327">
                  <c:v>7.285585025067487E-4</c:v>
                </c:pt>
                <c:pt idx="1328">
                  <c:v>1.771644719292309E-3</c:v>
                </c:pt>
                <c:pt idx="1329">
                  <c:v>9.1299419091306344E-4</c:v>
                </c:pt>
                <c:pt idx="1330">
                  <c:v>5.1691737750925171E-4</c:v>
                </c:pt>
                <c:pt idx="1331">
                  <c:v>1.0340008280522728E-3</c:v>
                </c:pt>
                <c:pt idx="1332">
                  <c:v>1.185245112608091E-3</c:v>
                </c:pt>
                <c:pt idx="1333">
                  <c:v>1.0621011968467431E-3</c:v>
                </c:pt>
                <c:pt idx="1334">
                  <c:v>1.1679046733882315E-3</c:v>
                </c:pt>
                <c:pt idx="1335">
                  <c:v>4.6602389367694785E-4</c:v>
                </c:pt>
                <c:pt idx="1336">
                  <c:v>1.7336936957516591E-3</c:v>
                </c:pt>
                <c:pt idx="1337">
                  <c:v>8.2155916354714753E-4</c:v>
                </c:pt>
                <c:pt idx="1338">
                  <c:v>1.4501232990917767E-3</c:v>
                </c:pt>
                <c:pt idx="1339">
                  <c:v>1.2934709149255985E-3</c:v>
                </c:pt>
                <c:pt idx="1340">
                  <c:v>1.3576885892110369E-3</c:v>
                </c:pt>
                <c:pt idx="1341">
                  <c:v>8.3965224101695268E-4</c:v>
                </c:pt>
                <c:pt idx="1342">
                  <c:v>1.6863156516565003E-3</c:v>
                </c:pt>
                <c:pt idx="1343">
                  <c:v>4.732523313426551E-4</c:v>
                </c:pt>
                <c:pt idx="1344">
                  <c:v>1.4989434383028133E-3</c:v>
                </c:pt>
                <c:pt idx="1345">
                  <c:v>1.3192366095709507E-3</c:v>
                </c:pt>
                <c:pt idx="1346">
                  <c:v>5.8465810006425034E-4</c:v>
                </c:pt>
                <c:pt idx="1347">
                  <c:v>1.6180342827318839E-3</c:v>
                </c:pt>
                <c:pt idx="1348">
                  <c:v>6.0648786164418933E-4</c:v>
                </c:pt>
                <c:pt idx="1349">
                  <c:v>1.0444550198486779E-3</c:v>
                </c:pt>
                <c:pt idx="1350">
                  <c:v>6.9164896378126617E-4</c:v>
                </c:pt>
                <c:pt idx="1351">
                  <c:v>6.9915561796446424E-4</c:v>
                </c:pt>
                <c:pt idx="1352">
                  <c:v>1.1370082183012054E-3</c:v>
                </c:pt>
                <c:pt idx="1353">
                  <c:v>1.8003459916624553E-3</c:v>
                </c:pt>
                <c:pt idx="1354">
                  <c:v>5.8695559972016254E-4</c:v>
                </c:pt>
                <c:pt idx="1355">
                  <c:v>9.959875590735412E-4</c:v>
                </c:pt>
                <c:pt idx="1356">
                  <c:v>1.1426645253834466E-3</c:v>
                </c:pt>
                <c:pt idx="1357">
                  <c:v>5.7174106574275907E-4</c:v>
                </c:pt>
                <c:pt idx="1358">
                  <c:v>5.2409420842813859E-4</c:v>
                </c:pt>
                <c:pt idx="1359">
                  <c:v>7.7117751080124641E-4</c:v>
                </c:pt>
                <c:pt idx="1360">
                  <c:v>1.6878533574513077E-3</c:v>
                </c:pt>
                <c:pt idx="1361">
                  <c:v>6.8103419566462042E-4</c:v>
                </c:pt>
                <c:pt idx="1362">
                  <c:v>1.6104125403404446E-3</c:v>
                </c:pt>
                <c:pt idx="1363">
                  <c:v>6.2266588266124412E-4</c:v>
                </c:pt>
                <c:pt idx="1364">
                  <c:v>1.7082029825121192E-3</c:v>
                </c:pt>
                <c:pt idx="1365">
                  <c:v>1.5793304747831471E-3</c:v>
                </c:pt>
                <c:pt idx="1366">
                  <c:v>1.0015443385655298E-3</c:v>
                </c:pt>
                <c:pt idx="1367">
                  <c:v>1.4852065962712158E-3</c:v>
                </c:pt>
                <c:pt idx="1368">
                  <c:v>1.2122419597858647E-3</c:v>
                </c:pt>
                <c:pt idx="1369">
                  <c:v>1.1349173790954348E-3</c:v>
                </c:pt>
                <c:pt idx="1370">
                  <c:v>1.3904119285655381E-3</c:v>
                </c:pt>
                <c:pt idx="1371">
                  <c:v>8.1216613760570766E-4</c:v>
                </c:pt>
                <c:pt idx="1372">
                  <c:v>1.4464423804493864E-3</c:v>
                </c:pt>
                <c:pt idx="1373">
                  <c:v>1.7111617990538397E-3</c:v>
                </c:pt>
                <c:pt idx="1374">
                  <c:v>1.5008867410373772E-3</c:v>
                </c:pt>
                <c:pt idx="1375">
                  <c:v>9.2774652540239533E-4</c:v>
                </c:pt>
                <c:pt idx="1376">
                  <c:v>1.2100686126440829E-3</c:v>
                </c:pt>
                <c:pt idx="1377">
                  <c:v>8.7192919975093153E-4</c:v>
                </c:pt>
                <c:pt idx="1378">
                  <c:v>1.5523706139041193E-3</c:v>
                </c:pt>
                <c:pt idx="1379">
                  <c:v>6.0329622814325745E-4</c:v>
                </c:pt>
                <c:pt idx="1380">
                  <c:v>7.0380823431176465E-4</c:v>
                </c:pt>
                <c:pt idx="1381">
                  <c:v>7.7231456463333625E-4</c:v>
                </c:pt>
                <c:pt idx="1382">
                  <c:v>4.9627216680586672E-4</c:v>
                </c:pt>
                <c:pt idx="1383">
                  <c:v>1.7685727067598966E-3</c:v>
                </c:pt>
                <c:pt idx="1384">
                  <c:v>8.8559313415326191E-4</c:v>
                </c:pt>
                <c:pt idx="1385">
                  <c:v>8.3420714005855157E-4</c:v>
                </c:pt>
                <c:pt idx="1386">
                  <c:v>1.640399333636966E-3</c:v>
                </c:pt>
                <c:pt idx="1387">
                  <c:v>1.7213866575055969E-3</c:v>
                </c:pt>
                <c:pt idx="1388">
                  <c:v>1.0681712798572551E-3</c:v>
                </c:pt>
                <c:pt idx="1389">
                  <c:v>1.5073234863474116E-3</c:v>
                </c:pt>
                <c:pt idx="1390">
                  <c:v>6.4748894356797537E-4</c:v>
                </c:pt>
                <c:pt idx="1391">
                  <c:v>1.3776655131761406E-3</c:v>
                </c:pt>
                <c:pt idx="1392">
                  <c:v>1.5637308867016975E-3</c:v>
                </c:pt>
                <c:pt idx="1393">
                  <c:v>9.46939163802063E-4</c:v>
                </c:pt>
                <c:pt idx="1394">
                  <c:v>1.3657892726106069E-3</c:v>
                </c:pt>
                <c:pt idx="1395">
                  <c:v>1.1927449736191531E-3</c:v>
                </c:pt>
                <c:pt idx="1396">
                  <c:v>1.1369716059287938E-3</c:v>
                </c:pt>
                <c:pt idx="1397">
                  <c:v>5.0553737291458845E-4</c:v>
                </c:pt>
                <c:pt idx="1398">
                  <c:v>1.5829748359047491E-3</c:v>
                </c:pt>
                <c:pt idx="1399">
                  <c:v>1.120486460108816E-3</c:v>
                </c:pt>
                <c:pt idx="1400">
                  <c:v>1.2770138162507827E-3</c:v>
                </c:pt>
                <c:pt idx="1401">
                  <c:v>7.7011632652368434E-4</c:v>
                </c:pt>
                <c:pt idx="1402">
                  <c:v>1.3227599734471074E-3</c:v>
                </c:pt>
                <c:pt idx="1403">
                  <c:v>9.5358589407579242E-4</c:v>
                </c:pt>
                <c:pt idx="1404">
                  <c:v>1.079526052661095E-3</c:v>
                </c:pt>
                <c:pt idx="1405">
                  <c:v>6.9138113396988166E-4</c:v>
                </c:pt>
                <c:pt idx="1406">
                  <c:v>1.5654620481972414E-3</c:v>
                </c:pt>
                <c:pt idx="1407">
                  <c:v>5.014317971311355E-4</c:v>
                </c:pt>
                <c:pt idx="1408">
                  <c:v>1.2245274073363066E-3</c:v>
                </c:pt>
                <c:pt idx="1409">
                  <c:v>6.1029533844225714E-4</c:v>
                </c:pt>
                <c:pt idx="1410">
                  <c:v>7.4109282963524814E-4</c:v>
                </c:pt>
                <c:pt idx="1411">
                  <c:v>1.5225793611611249E-3</c:v>
                </c:pt>
                <c:pt idx="1412">
                  <c:v>1.5032649878660709E-3</c:v>
                </c:pt>
                <c:pt idx="1413">
                  <c:v>1.0621328248208717E-3</c:v>
                </c:pt>
                <c:pt idx="1414">
                  <c:v>1.4221750510227116E-3</c:v>
                </c:pt>
                <c:pt idx="1415">
                  <c:v>7.4639326306796816E-4</c:v>
                </c:pt>
                <c:pt idx="1416">
                  <c:v>1.7345551651076763E-3</c:v>
                </c:pt>
                <c:pt idx="1417">
                  <c:v>1.6018082659459143E-3</c:v>
                </c:pt>
                <c:pt idx="1418">
                  <c:v>1.6445237318302719E-3</c:v>
                </c:pt>
                <c:pt idx="1419">
                  <c:v>5.2136404018188198E-4</c:v>
                </c:pt>
                <c:pt idx="1420">
                  <c:v>9.5515854207334216E-4</c:v>
                </c:pt>
                <c:pt idx="1421">
                  <c:v>7.3120865375514432E-4</c:v>
                </c:pt>
                <c:pt idx="1422">
                  <c:v>1.2291948487644921E-3</c:v>
                </c:pt>
                <c:pt idx="1423">
                  <c:v>1.813493461369442E-3</c:v>
                </c:pt>
                <c:pt idx="1424">
                  <c:v>1.2401498945286971E-3</c:v>
                </c:pt>
                <c:pt idx="1425">
                  <c:v>6.6473588186971577E-4</c:v>
                </c:pt>
                <c:pt idx="1426">
                  <c:v>7.6717018975352991E-4</c:v>
                </c:pt>
                <c:pt idx="1427">
                  <c:v>1.4661667594391137E-3</c:v>
                </c:pt>
                <c:pt idx="1428">
                  <c:v>5.2264190594064619E-4</c:v>
                </c:pt>
                <c:pt idx="1429">
                  <c:v>1.0160319874342183E-3</c:v>
                </c:pt>
                <c:pt idx="1430">
                  <c:v>1.3158362279215852E-3</c:v>
                </c:pt>
                <c:pt idx="1431">
                  <c:v>1.3161756633410793E-3</c:v>
                </c:pt>
                <c:pt idx="1432">
                  <c:v>1.311367291967902E-3</c:v>
                </c:pt>
                <c:pt idx="1433">
                  <c:v>1.7356876104475116E-3</c:v>
                </c:pt>
                <c:pt idx="1434">
                  <c:v>1.4853118174475433E-3</c:v>
                </c:pt>
                <c:pt idx="1435">
                  <c:v>1.685022055472829E-3</c:v>
                </c:pt>
                <c:pt idx="1436">
                  <c:v>6.6512169884036521E-4</c:v>
                </c:pt>
                <c:pt idx="1437">
                  <c:v>8.2643477034149981E-4</c:v>
                </c:pt>
                <c:pt idx="1438">
                  <c:v>5.7567119872276029E-4</c:v>
                </c:pt>
                <c:pt idx="1439">
                  <c:v>6.1915192388811713E-4</c:v>
                </c:pt>
                <c:pt idx="1440">
                  <c:v>1.0572915849511588E-3</c:v>
                </c:pt>
                <c:pt idx="1441">
                  <c:v>8.128602938692886E-4</c:v>
                </c:pt>
                <c:pt idx="1442">
                  <c:v>1.0981122250367514E-3</c:v>
                </c:pt>
                <c:pt idx="1443">
                  <c:v>8.5589385276113594E-4</c:v>
                </c:pt>
                <c:pt idx="1444">
                  <c:v>1.2939356385112122E-3</c:v>
                </c:pt>
                <c:pt idx="1445">
                  <c:v>1.3049591626900781E-3</c:v>
                </c:pt>
                <c:pt idx="1446">
                  <c:v>1.2805083787690852E-3</c:v>
                </c:pt>
                <c:pt idx="1447">
                  <c:v>1.4561699106087622E-3</c:v>
                </c:pt>
                <c:pt idx="1448">
                  <c:v>1.6438044978177579E-3</c:v>
                </c:pt>
                <c:pt idx="1449">
                  <c:v>1.584885096823474E-3</c:v>
                </c:pt>
                <c:pt idx="1450">
                  <c:v>1.2200723807488378E-3</c:v>
                </c:pt>
                <c:pt idx="1451">
                  <c:v>1.7526345728395842E-3</c:v>
                </c:pt>
                <c:pt idx="1452">
                  <c:v>6.1968367177117623E-4</c:v>
                </c:pt>
                <c:pt idx="1453">
                  <c:v>8.327400108547045E-4</c:v>
                </c:pt>
                <c:pt idx="1454">
                  <c:v>1.4734485417882137E-3</c:v>
                </c:pt>
                <c:pt idx="1455">
                  <c:v>1.728252692179244E-3</c:v>
                </c:pt>
                <c:pt idx="1456">
                  <c:v>9.0847550334921534E-4</c:v>
                </c:pt>
                <c:pt idx="1457">
                  <c:v>1.1741582552846075E-3</c:v>
                </c:pt>
                <c:pt idx="1458">
                  <c:v>1.7076512648559472E-3</c:v>
                </c:pt>
                <c:pt idx="1459">
                  <c:v>1.8026356970368695E-3</c:v>
                </c:pt>
                <c:pt idx="1460">
                  <c:v>9.4211954046130586E-4</c:v>
                </c:pt>
                <c:pt idx="1461">
                  <c:v>5.1857017757811485E-4</c:v>
                </c:pt>
                <c:pt idx="1462">
                  <c:v>8.5850907796597431E-4</c:v>
                </c:pt>
                <c:pt idx="1463">
                  <c:v>8.8699020749105628E-4</c:v>
                </c:pt>
                <c:pt idx="1464">
                  <c:v>8.1327000017905604E-4</c:v>
                </c:pt>
                <c:pt idx="1465">
                  <c:v>1.3535093959239353E-3</c:v>
                </c:pt>
                <c:pt idx="1466">
                  <c:v>9.5036832675859939E-4</c:v>
                </c:pt>
                <c:pt idx="1467">
                  <c:v>9.5092590116724329E-4</c:v>
                </c:pt>
                <c:pt idx="1468">
                  <c:v>1.2513450320188468E-3</c:v>
                </c:pt>
                <c:pt idx="1469">
                  <c:v>1.6299627468381872E-3</c:v>
                </c:pt>
                <c:pt idx="1470">
                  <c:v>5.0540886139266439E-4</c:v>
                </c:pt>
                <c:pt idx="1471">
                  <c:v>7.4644815442176382E-4</c:v>
                </c:pt>
                <c:pt idx="1472">
                  <c:v>5.7508072779050012E-4</c:v>
                </c:pt>
                <c:pt idx="1473">
                  <c:v>6.8005621214495271E-4</c:v>
                </c:pt>
                <c:pt idx="1474">
                  <c:v>9.2189565927275341E-4</c:v>
                </c:pt>
                <c:pt idx="1475">
                  <c:v>1.7873650612818537E-3</c:v>
                </c:pt>
                <c:pt idx="1476">
                  <c:v>1.5004761594647475E-3</c:v>
                </c:pt>
                <c:pt idx="1477">
                  <c:v>1.3159518321748109E-3</c:v>
                </c:pt>
                <c:pt idx="1478">
                  <c:v>1.3274678714700894E-3</c:v>
                </c:pt>
                <c:pt idx="1479">
                  <c:v>4.8254834296362903E-4</c:v>
                </c:pt>
                <c:pt idx="1480">
                  <c:v>1.6175913066915903E-3</c:v>
                </c:pt>
                <c:pt idx="1481">
                  <c:v>5.856055461636589E-4</c:v>
                </c:pt>
                <c:pt idx="1482">
                  <c:v>1.8253921006764484E-3</c:v>
                </c:pt>
                <c:pt idx="1483">
                  <c:v>9.3273868702375973E-4</c:v>
                </c:pt>
                <c:pt idx="1484">
                  <c:v>1.671075038406078E-3</c:v>
                </c:pt>
                <c:pt idx="1485">
                  <c:v>1.0898041972804418E-3</c:v>
                </c:pt>
                <c:pt idx="1486">
                  <c:v>5.9513982068243321E-4</c:v>
                </c:pt>
                <c:pt idx="1487">
                  <c:v>1.4109460164782317E-3</c:v>
                </c:pt>
                <c:pt idx="1488">
                  <c:v>1.2333040845987076E-3</c:v>
                </c:pt>
                <c:pt idx="1489">
                  <c:v>5.2834323393724514E-4</c:v>
                </c:pt>
                <c:pt idx="1490">
                  <c:v>5.5979417017198996E-4</c:v>
                </c:pt>
                <c:pt idx="1491">
                  <c:v>1.2329323999505926E-3</c:v>
                </c:pt>
                <c:pt idx="1492">
                  <c:v>6.3162118781506793E-4</c:v>
                </c:pt>
                <c:pt idx="1493">
                  <c:v>1.3244036556325778E-3</c:v>
                </c:pt>
                <c:pt idx="1494">
                  <c:v>6.1322385779688515E-4</c:v>
                </c:pt>
                <c:pt idx="1495">
                  <c:v>1.7046442635913484E-3</c:v>
                </c:pt>
                <c:pt idx="1496">
                  <c:v>1.3074333388616854E-3</c:v>
                </c:pt>
                <c:pt idx="1497">
                  <c:v>1.5708724466780288E-3</c:v>
                </c:pt>
                <c:pt idx="1498">
                  <c:v>6.8955483259552919E-4</c:v>
                </c:pt>
                <c:pt idx="1499">
                  <c:v>1.1726801131130005E-3</c:v>
                </c:pt>
                <c:pt idx="1500">
                  <c:v>1.3389931078260364E-3</c:v>
                </c:pt>
                <c:pt idx="1501">
                  <c:v>9.8967658838178263E-4</c:v>
                </c:pt>
                <c:pt idx="1502">
                  <c:v>8.7965914394871891E-4</c:v>
                </c:pt>
                <c:pt idx="1503">
                  <c:v>1.1424151085032141E-3</c:v>
                </c:pt>
                <c:pt idx="1504">
                  <c:v>8.7765258959976444E-4</c:v>
                </c:pt>
                <c:pt idx="1505">
                  <c:v>1.689190680856989E-3</c:v>
                </c:pt>
                <c:pt idx="1506">
                  <c:v>1.1116087155911281E-3</c:v>
                </c:pt>
                <c:pt idx="1507">
                  <c:v>1.6899636432004539E-3</c:v>
                </c:pt>
                <c:pt idx="1508">
                  <c:v>5.0126086097351807E-4</c:v>
                </c:pt>
                <c:pt idx="1509">
                  <c:v>1.7056776426384035E-3</c:v>
                </c:pt>
                <c:pt idx="1510">
                  <c:v>1.0957776080955939E-3</c:v>
                </c:pt>
                <c:pt idx="1511">
                  <c:v>1.8033029528564115E-3</c:v>
                </c:pt>
                <c:pt idx="1512">
                  <c:v>8.6571222126347047E-4</c:v>
                </c:pt>
                <c:pt idx="1513">
                  <c:v>1.2688856497640733E-3</c:v>
                </c:pt>
                <c:pt idx="1514">
                  <c:v>6.8311085505190494E-4</c:v>
                </c:pt>
                <c:pt idx="1515">
                  <c:v>1.5603306453692012E-3</c:v>
                </c:pt>
                <c:pt idx="1516">
                  <c:v>6.5425786318373813E-4</c:v>
                </c:pt>
                <c:pt idx="1517">
                  <c:v>1.0140419620247032E-3</c:v>
                </c:pt>
                <c:pt idx="1518">
                  <c:v>1.3036300903699338E-3</c:v>
                </c:pt>
                <c:pt idx="1519">
                  <c:v>8.0895410835918335E-4</c:v>
                </c:pt>
                <c:pt idx="1520">
                  <c:v>9.5621566806058933E-4</c:v>
                </c:pt>
                <c:pt idx="1521">
                  <c:v>5.8245175552329442E-4</c:v>
                </c:pt>
                <c:pt idx="1522">
                  <c:v>1.4303276204822302E-3</c:v>
                </c:pt>
                <c:pt idx="1523">
                  <c:v>1.5369018069533724E-3</c:v>
                </c:pt>
                <c:pt idx="1524">
                  <c:v>1.2871442606425809E-3</c:v>
                </c:pt>
                <c:pt idx="1525">
                  <c:v>5.0483020434619053E-4</c:v>
                </c:pt>
                <c:pt idx="1526">
                  <c:v>1.0726500103634962E-3</c:v>
                </c:pt>
                <c:pt idx="1527">
                  <c:v>1.1274680624145939E-3</c:v>
                </c:pt>
                <c:pt idx="1528">
                  <c:v>1.7454417764078967E-3</c:v>
                </c:pt>
                <c:pt idx="1529">
                  <c:v>1.2557474679862901E-3</c:v>
                </c:pt>
                <c:pt idx="1530">
                  <c:v>1.6529697068509153E-3</c:v>
                </c:pt>
                <c:pt idx="1531">
                  <c:v>1.6082134253166402E-3</c:v>
                </c:pt>
                <c:pt idx="1532">
                  <c:v>1.1788191068694553E-3</c:v>
                </c:pt>
                <c:pt idx="1533">
                  <c:v>4.8335709590308085E-4</c:v>
                </c:pt>
                <c:pt idx="1534">
                  <c:v>6.0293373902320369E-4</c:v>
                </c:pt>
                <c:pt idx="1535">
                  <c:v>5.2717268015078922E-4</c:v>
                </c:pt>
                <c:pt idx="1536">
                  <c:v>1.7872031697781787E-3</c:v>
                </c:pt>
                <c:pt idx="1537">
                  <c:v>1.1024481213390835E-3</c:v>
                </c:pt>
                <c:pt idx="1538">
                  <c:v>1.3651344480826166E-3</c:v>
                </c:pt>
                <c:pt idx="1539">
                  <c:v>7.9671891638366521E-4</c:v>
                </c:pt>
                <c:pt idx="1540">
                  <c:v>1.7395838704128974E-3</c:v>
                </c:pt>
                <c:pt idx="1541">
                  <c:v>1.1111080881622271E-3</c:v>
                </c:pt>
                <c:pt idx="1542">
                  <c:v>1.4160439254406465E-3</c:v>
                </c:pt>
                <c:pt idx="1543">
                  <c:v>1.0591699146447753E-3</c:v>
                </c:pt>
                <c:pt idx="1544">
                  <c:v>7.7500532887736506E-4</c:v>
                </c:pt>
                <c:pt idx="1545">
                  <c:v>1.727714300208294E-3</c:v>
                </c:pt>
                <c:pt idx="1546">
                  <c:v>1.579164542880207E-3</c:v>
                </c:pt>
                <c:pt idx="1547">
                  <c:v>1.1686386390594716E-3</c:v>
                </c:pt>
                <c:pt idx="1548">
                  <c:v>1.2293702527950701E-3</c:v>
                </c:pt>
                <c:pt idx="1549">
                  <c:v>6.1032041806413639E-4</c:v>
                </c:pt>
                <c:pt idx="1550">
                  <c:v>1.49530321172342E-3</c:v>
                </c:pt>
                <c:pt idx="1551">
                  <c:v>9.1934997105624916E-4</c:v>
                </c:pt>
                <c:pt idx="1552">
                  <c:v>1.7399359750548404E-3</c:v>
                </c:pt>
                <c:pt idx="1553">
                  <c:v>7.58374750743529E-4</c:v>
                </c:pt>
                <c:pt idx="1554">
                  <c:v>6.6333941077911796E-4</c:v>
                </c:pt>
                <c:pt idx="1555">
                  <c:v>7.0804280225661431E-4</c:v>
                </c:pt>
                <c:pt idx="1556">
                  <c:v>1.8245729260752408E-3</c:v>
                </c:pt>
                <c:pt idx="1557">
                  <c:v>9.6947274204273182E-4</c:v>
                </c:pt>
                <c:pt idx="1558">
                  <c:v>1.4537698470061255E-3</c:v>
                </c:pt>
                <c:pt idx="1559">
                  <c:v>1.6924306868706385E-3</c:v>
                </c:pt>
                <c:pt idx="1560">
                  <c:v>6.9500831590713075E-4</c:v>
                </c:pt>
                <c:pt idx="1561">
                  <c:v>1.7963892482631416E-3</c:v>
                </c:pt>
                <c:pt idx="1562">
                  <c:v>1.6998694898723299E-3</c:v>
                </c:pt>
                <c:pt idx="1563">
                  <c:v>1.3772335079650366E-3</c:v>
                </c:pt>
                <c:pt idx="1564">
                  <c:v>1.4077844205563905E-3</c:v>
                </c:pt>
                <c:pt idx="1565">
                  <c:v>1.0239467063250518E-3</c:v>
                </c:pt>
                <c:pt idx="1566">
                  <c:v>1.3688486361871921E-3</c:v>
                </c:pt>
                <c:pt idx="1567">
                  <c:v>1.3732790580417431E-3</c:v>
                </c:pt>
                <c:pt idx="1568">
                  <c:v>1.4343910202539445E-3</c:v>
                </c:pt>
                <c:pt idx="1569">
                  <c:v>5.3530523860112478E-4</c:v>
                </c:pt>
                <c:pt idx="1570">
                  <c:v>8.5828697111550722E-4</c:v>
                </c:pt>
                <c:pt idx="1571">
                  <c:v>9.2324305085461633E-4</c:v>
                </c:pt>
                <c:pt idx="1572">
                  <c:v>6.3555053415154106E-4</c:v>
                </c:pt>
                <c:pt idx="1573">
                  <c:v>1.1168793633345997E-3</c:v>
                </c:pt>
                <c:pt idx="1574">
                  <c:v>1.5593020328599771E-3</c:v>
                </c:pt>
                <c:pt idx="1575">
                  <c:v>1.1313268575685043E-3</c:v>
                </c:pt>
                <c:pt idx="1576">
                  <c:v>9.7389846726264606E-4</c:v>
                </c:pt>
                <c:pt idx="1577">
                  <c:v>1.1831281529549043E-3</c:v>
                </c:pt>
                <c:pt idx="1578">
                  <c:v>1.1270934412829225E-3</c:v>
                </c:pt>
                <c:pt idx="1579">
                  <c:v>8.8860367123577699E-4</c:v>
                </c:pt>
                <c:pt idx="1580">
                  <c:v>1.694669926617598E-3</c:v>
                </c:pt>
                <c:pt idx="1581">
                  <c:v>1.2612806456982484E-3</c:v>
                </c:pt>
                <c:pt idx="1582">
                  <c:v>1.7150148905274998E-3</c:v>
                </c:pt>
                <c:pt idx="1583">
                  <c:v>7.8717680272383239E-4</c:v>
                </c:pt>
                <c:pt idx="1584">
                  <c:v>9.3930056069219114E-4</c:v>
                </c:pt>
                <c:pt idx="1585">
                  <c:v>1.4796522941817047E-3</c:v>
                </c:pt>
                <c:pt idx="1586">
                  <c:v>1.1615750616912335E-3</c:v>
                </c:pt>
                <c:pt idx="1587">
                  <c:v>1.7225279697434814E-3</c:v>
                </c:pt>
                <c:pt idx="1588">
                  <c:v>1.6223882625830965E-3</c:v>
                </c:pt>
                <c:pt idx="1589">
                  <c:v>1.2802354544558803E-3</c:v>
                </c:pt>
                <c:pt idx="1590">
                  <c:v>9.519688587063535E-4</c:v>
                </c:pt>
                <c:pt idx="1591">
                  <c:v>5.8897420715020576E-4</c:v>
                </c:pt>
                <c:pt idx="1592">
                  <c:v>8.7498687221121418E-4</c:v>
                </c:pt>
                <c:pt idx="1593">
                  <c:v>1.8091019137583542E-3</c:v>
                </c:pt>
                <c:pt idx="1594">
                  <c:v>1.6031638910341539E-3</c:v>
                </c:pt>
                <c:pt idx="1595">
                  <c:v>8.301006256860588E-4</c:v>
                </c:pt>
                <c:pt idx="1596">
                  <c:v>1.3677852038248561E-3</c:v>
                </c:pt>
                <c:pt idx="1597">
                  <c:v>1.1883186063502138E-3</c:v>
                </c:pt>
                <c:pt idx="1598">
                  <c:v>7.6342414950125725E-4</c:v>
                </c:pt>
                <c:pt idx="1599">
                  <c:v>1.1337505031389083E-3</c:v>
                </c:pt>
                <c:pt idx="1600">
                  <c:v>1.6757284899384939E-3</c:v>
                </c:pt>
                <c:pt idx="1601">
                  <c:v>1.0015722283884809E-3</c:v>
                </c:pt>
                <c:pt idx="1602">
                  <c:v>6.4914490973022598E-4</c:v>
                </c:pt>
                <c:pt idx="1603">
                  <c:v>1.1988160789203617E-3</c:v>
                </c:pt>
                <c:pt idx="1604">
                  <c:v>1.4371721387422265E-3</c:v>
                </c:pt>
                <c:pt idx="1605">
                  <c:v>1.2827014102902434E-3</c:v>
                </c:pt>
                <c:pt idx="1606">
                  <c:v>1.2857218857237895E-3</c:v>
                </c:pt>
                <c:pt idx="1607">
                  <c:v>1.2774665425824283E-3</c:v>
                </c:pt>
                <c:pt idx="1608">
                  <c:v>1.5437301429691019E-3</c:v>
                </c:pt>
                <c:pt idx="1609">
                  <c:v>1.3670658999404006E-3</c:v>
                </c:pt>
                <c:pt idx="1610">
                  <c:v>1.5523932583456079E-3</c:v>
                </c:pt>
                <c:pt idx="1611">
                  <c:v>1.2587392000100728E-3</c:v>
                </c:pt>
                <c:pt idx="1612">
                  <c:v>1.1880419852232649E-3</c:v>
                </c:pt>
                <c:pt idx="1613">
                  <c:v>1.7015240783088692E-3</c:v>
                </c:pt>
                <c:pt idx="1614">
                  <c:v>1.7568316845966714E-3</c:v>
                </c:pt>
                <c:pt idx="1615">
                  <c:v>6.1076120757108665E-4</c:v>
                </c:pt>
                <c:pt idx="1616">
                  <c:v>1.7000133758989233E-3</c:v>
                </c:pt>
                <c:pt idx="1617">
                  <c:v>1.3540094368149624E-3</c:v>
                </c:pt>
                <c:pt idx="1618">
                  <c:v>8.987389808876034E-4</c:v>
                </c:pt>
                <c:pt idx="1619">
                  <c:v>1.2092811412629523E-3</c:v>
                </c:pt>
                <c:pt idx="1620">
                  <c:v>9.8778600089116653E-4</c:v>
                </c:pt>
                <c:pt idx="1621">
                  <c:v>1.6107793200203502E-3</c:v>
                </c:pt>
                <c:pt idx="1622">
                  <c:v>1.1108850985764307E-3</c:v>
                </c:pt>
                <c:pt idx="1623">
                  <c:v>1.5966489661064509E-3</c:v>
                </c:pt>
                <c:pt idx="1624">
                  <c:v>8.0675910497485237E-4</c:v>
                </c:pt>
                <c:pt idx="1625">
                  <c:v>1.2238786900944099E-3</c:v>
                </c:pt>
                <c:pt idx="1626">
                  <c:v>1.664971406181881E-3</c:v>
                </c:pt>
                <c:pt idx="1627">
                  <c:v>8.3686691621370768E-4</c:v>
                </c:pt>
                <c:pt idx="1628">
                  <c:v>6.7977992897527706E-4</c:v>
                </c:pt>
                <c:pt idx="1629">
                  <c:v>5.6624904607244231E-4</c:v>
                </c:pt>
                <c:pt idx="1630">
                  <c:v>1.5349155135703785E-3</c:v>
                </c:pt>
                <c:pt idx="1631">
                  <c:v>8.6282954401023515E-4</c:v>
                </c:pt>
                <c:pt idx="1632">
                  <c:v>1.6276332524906567E-3</c:v>
                </c:pt>
                <c:pt idx="1633">
                  <c:v>1.4638662315743511E-3</c:v>
                </c:pt>
                <c:pt idx="1634">
                  <c:v>1.6861573244255634E-3</c:v>
                </c:pt>
                <c:pt idx="1635">
                  <c:v>9.1021343245806241E-4</c:v>
                </c:pt>
                <c:pt idx="1636">
                  <c:v>1.3158813670214875E-3</c:v>
                </c:pt>
                <c:pt idx="1637">
                  <c:v>1.6661580574739432E-3</c:v>
                </c:pt>
                <c:pt idx="1638">
                  <c:v>7.0406457752725249E-4</c:v>
                </c:pt>
                <c:pt idx="1639">
                  <c:v>5.8198642553192181E-4</c:v>
                </c:pt>
                <c:pt idx="1640">
                  <c:v>8.8796222435510996E-4</c:v>
                </c:pt>
                <c:pt idx="1641">
                  <c:v>4.9404940372049788E-4</c:v>
                </c:pt>
                <c:pt idx="1642">
                  <c:v>1.0801365641597283E-3</c:v>
                </c:pt>
                <c:pt idx="1643">
                  <c:v>1.3235361236398901E-3</c:v>
                </c:pt>
                <c:pt idx="1644">
                  <c:v>5.7430573379657623E-4</c:v>
                </c:pt>
                <c:pt idx="1645">
                  <c:v>1.3553233208475346E-3</c:v>
                </c:pt>
                <c:pt idx="1646">
                  <c:v>7.1539672857634518E-4</c:v>
                </c:pt>
                <c:pt idx="1647">
                  <c:v>1.4239964723734011E-3</c:v>
                </c:pt>
                <c:pt idx="1648">
                  <c:v>9.7185935420984748E-4</c:v>
                </c:pt>
                <c:pt idx="1649">
                  <c:v>1.456386878850191E-3</c:v>
                </c:pt>
                <c:pt idx="1650">
                  <c:v>1.2780359054779256E-3</c:v>
                </c:pt>
                <c:pt idx="1651">
                  <c:v>1.0860948595494135E-3</c:v>
                </c:pt>
                <c:pt idx="1652">
                  <c:v>1.650099810866279E-3</c:v>
                </c:pt>
                <c:pt idx="1653">
                  <c:v>1.3364674632304618E-3</c:v>
                </c:pt>
                <c:pt idx="1654">
                  <c:v>7.4757935332731007E-4</c:v>
                </c:pt>
                <c:pt idx="1655">
                  <c:v>1.4900342882276374E-3</c:v>
                </c:pt>
                <c:pt idx="1656">
                  <c:v>1.6406313441654774E-3</c:v>
                </c:pt>
                <c:pt idx="1657">
                  <c:v>7.6833494087619192E-4</c:v>
                </c:pt>
                <c:pt idx="1658">
                  <c:v>1.5416084245890582E-3</c:v>
                </c:pt>
                <c:pt idx="1659">
                  <c:v>1.0225901834993723E-3</c:v>
                </c:pt>
                <c:pt idx="1660">
                  <c:v>9.7464629306281969E-4</c:v>
                </c:pt>
                <c:pt idx="1661">
                  <c:v>9.4777629896086735E-4</c:v>
                </c:pt>
                <c:pt idx="1662">
                  <c:v>9.254712690015543E-4</c:v>
                </c:pt>
                <c:pt idx="1663">
                  <c:v>8.2501918198651936E-4</c:v>
                </c:pt>
                <c:pt idx="1664">
                  <c:v>6.7296163457442049E-4</c:v>
                </c:pt>
                <c:pt idx="1665">
                  <c:v>5.6388160015852229E-4</c:v>
                </c:pt>
                <c:pt idx="1666">
                  <c:v>1.3925252353084172E-3</c:v>
                </c:pt>
                <c:pt idx="1667">
                  <c:v>9.9316910421182181E-4</c:v>
                </c:pt>
                <c:pt idx="1668">
                  <c:v>1.0011103098597762E-3</c:v>
                </c:pt>
                <c:pt idx="1669">
                  <c:v>1.3013710973032722E-3</c:v>
                </c:pt>
                <c:pt idx="1670">
                  <c:v>1.3630030491287304E-3</c:v>
                </c:pt>
                <c:pt idx="1671">
                  <c:v>1.4340094849499829E-3</c:v>
                </c:pt>
                <c:pt idx="1672">
                  <c:v>1.5088230257623847E-3</c:v>
                </c:pt>
                <c:pt idx="1673">
                  <c:v>6.6661769593312492E-4</c:v>
                </c:pt>
                <c:pt idx="1674">
                  <c:v>1.3748227779306066E-3</c:v>
                </c:pt>
                <c:pt idx="1675">
                  <c:v>6.1781894608065047E-4</c:v>
                </c:pt>
                <c:pt idx="1676">
                  <c:v>1.4567457525743177E-3</c:v>
                </c:pt>
                <c:pt idx="1677">
                  <c:v>1.8361488853145258E-3</c:v>
                </c:pt>
                <c:pt idx="1678">
                  <c:v>1.798022240756092E-3</c:v>
                </c:pt>
                <c:pt idx="1679">
                  <c:v>9.4293646561699473E-4</c:v>
                </c:pt>
                <c:pt idx="1680">
                  <c:v>1.2598929337548359E-3</c:v>
                </c:pt>
                <c:pt idx="1681">
                  <c:v>1.6426239162442013E-3</c:v>
                </c:pt>
                <c:pt idx="1682">
                  <c:v>1.238019080479269E-3</c:v>
                </c:pt>
                <c:pt idx="1683">
                  <c:v>1.616755906794165E-3</c:v>
                </c:pt>
                <c:pt idx="1684">
                  <c:v>1.5603226752717858E-3</c:v>
                </c:pt>
                <c:pt idx="1685">
                  <c:v>1.4836003157912003E-3</c:v>
                </c:pt>
                <c:pt idx="1686">
                  <c:v>8.6349636093341342E-4</c:v>
                </c:pt>
                <c:pt idx="1687">
                  <c:v>1.7552844786446475E-3</c:v>
                </c:pt>
                <c:pt idx="1688">
                  <c:v>5.6297705784674745E-4</c:v>
                </c:pt>
                <c:pt idx="1689">
                  <c:v>1.1030438029966394E-3</c:v>
                </c:pt>
                <c:pt idx="1690">
                  <c:v>1.1631760558084014E-3</c:v>
                </c:pt>
                <c:pt idx="1691">
                  <c:v>1.0893476377111244E-3</c:v>
                </c:pt>
                <c:pt idx="1692">
                  <c:v>1.0291705398486339E-3</c:v>
                </c:pt>
                <c:pt idx="1693">
                  <c:v>5.3376614991623716E-4</c:v>
                </c:pt>
                <c:pt idx="1694">
                  <c:v>1.8297097129743589E-3</c:v>
                </c:pt>
                <c:pt idx="1695">
                  <c:v>8.2905122188225988E-4</c:v>
                </c:pt>
                <c:pt idx="1696">
                  <c:v>1.3263003704095389E-3</c:v>
                </c:pt>
                <c:pt idx="1697">
                  <c:v>1.5759392393037142E-3</c:v>
                </c:pt>
                <c:pt idx="1698">
                  <c:v>1.155150496669477E-3</c:v>
                </c:pt>
                <c:pt idx="1699">
                  <c:v>1.1219231449346445E-3</c:v>
                </c:pt>
                <c:pt idx="1700">
                  <c:v>7.6394982817551416E-4</c:v>
                </c:pt>
                <c:pt idx="1701">
                  <c:v>1.2430480650850728E-3</c:v>
                </c:pt>
                <c:pt idx="1702">
                  <c:v>1.3336200390010045E-3</c:v>
                </c:pt>
                <c:pt idx="1703">
                  <c:v>6.0134675935713533E-4</c:v>
                </c:pt>
                <c:pt idx="1704">
                  <c:v>1.0539792178398399E-3</c:v>
                </c:pt>
                <c:pt idx="1705">
                  <c:v>1.1287068369381092E-3</c:v>
                </c:pt>
                <c:pt idx="1706">
                  <c:v>1.6402246032616863E-3</c:v>
                </c:pt>
                <c:pt idx="1707">
                  <c:v>8.5055952227236498E-4</c:v>
                </c:pt>
                <c:pt idx="1708">
                  <c:v>9.862214950095427E-4</c:v>
                </c:pt>
                <c:pt idx="1709">
                  <c:v>8.4943244951479757E-4</c:v>
                </c:pt>
                <c:pt idx="1710">
                  <c:v>1.3656226575173291E-3</c:v>
                </c:pt>
                <c:pt idx="1711">
                  <c:v>1.2159690634468978E-3</c:v>
                </c:pt>
                <c:pt idx="1712">
                  <c:v>6.4738604238578912E-4</c:v>
                </c:pt>
                <c:pt idx="1713">
                  <c:v>1.0542178991159723E-3</c:v>
                </c:pt>
                <c:pt idx="1714">
                  <c:v>5.307920226467755E-4</c:v>
                </c:pt>
                <c:pt idx="1715">
                  <c:v>1.7873767104180649E-3</c:v>
                </c:pt>
                <c:pt idx="1716">
                  <c:v>5.1656256261251032E-4</c:v>
                </c:pt>
                <c:pt idx="1717">
                  <c:v>1.3061566513629108E-3</c:v>
                </c:pt>
                <c:pt idx="1718">
                  <c:v>1.6608797874947956E-3</c:v>
                </c:pt>
                <c:pt idx="1719">
                  <c:v>1.5677160088205522E-3</c:v>
                </c:pt>
                <c:pt idx="1720">
                  <c:v>5.9526168410317659E-4</c:v>
                </c:pt>
                <c:pt idx="1721">
                  <c:v>9.0370242420539926E-4</c:v>
                </c:pt>
                <c:pt idx="1722">
                  <c:v>1.2959619030083469E-3</c:v>
                </c:pt>
                <c:pt idx="1723">
                  <c:v>9.0208338505448626E-4</c:v>
                </c:pt>
                <c:pt idx="1724">
                  <c:v>1.5512518180271773E-3</c:v>
                </c:pt>
                <c:pt idx="1725">
                  <c:v>1.845304553723448E-3</c:v>
                </c:pt>
                <c:pt idx="1726">
                  <c:v>1.512837945583656E-3</c:v>
                </c:pt>
                <c:pt idx="1727">
                  <c:v>9.1118265012896105E-4</c:v>
                </c:pt>
                <c:pt idx="1728">
                  <c:v>1.0965184979514486E-3</c:v>
                </c:pt>
                <c:pt idx="1729">
                  <c:v>9.6126865118778548E-4</c:v>
                </c:pt>
                <c:pt idx="1730">
                  <c:v>1.1054155934205889E-3</c:v>
                </c:pt>
                <c:pt idx="1731">
                  <c:v>9.3658505762200805E-4</c:v>
                </c:pt>
                <c:pt idx="1732">
                  <c:v>1.0009564556598405E-3</c:v>
                </c:pt>
                <c:pt idx="1733">
                  <c:v>1.0892625315110371E-3</c:v>
                </c:pt>
                <c:pt idx="1734">
                  <c:v>1.1022312421608005E-3</c:v>
                </c:pt>
                <c:pt idx="1735">
                  <c:v>9.6035757341050854E-4</c:v>
                </c:pt>
                <c:pt idx="1736">
                  <c:v>1.2866827015943216E-3</c:v>
                </c:pt>
                <c:pt idx="1737">
                  <c:v>1.8242394725799804E-3</c:v>
                </c:pt>
                <c:pt idx="1738">
                  <c:v>6.9966106627372682E-4</c:v>
                </c:pt>
                <c:pt idx="1739">
                  <c:v>1.1090674323795402E-3</c:v>
                </c:pt>
                <c:pt idx="1740">
                  <c:v>1.1998635592052609E-3</c:v>
                </c:pt>
                <c:pt idx="1741">
                  <c:v>7.5840976235502788E-4</c:v>
                </c:pt>
                <c:pt idx="1742">
                  <c:v>5.6425352104666482E-4</c:v>
                </c:pt>
                <c:pt idx="1743">
                  <c:v>8.9082939381307513E-4</c:v>
                </c:pt>
                <c:pt idx="1744">
                  <c:v>1.4376133101953736E-3</c:v>
                </c:pt>
                <c:pt idx="1745">
                  <c:v>8.1490046895116297E-4</c:v>
                </c:pt>
                <c:pt idx="1746">
                  <c:v>1.6481410245762218E-3</c:v>
                </c:pt>
                <c:pt idx="1747">
                  <c:v>1.4233824146706042E-3</c:v>
                </c:pt>
                <c:pt idx="1748">
                  <c:v>1.8209428863615318E-3</c:v>
                </c:pt>
                <c:pt idx="1749">
                  <c:v>1.6570084908250626E-3</c:v>
                </c:pt>
                <c:pt idx="1750">
                  <c:v>9.3110676317070817E-4</c:v>
                </c:pt>
                <c:pt idx="1751">
                  <c:v>8.0001149385849901E-4</c:v>
                </c:pt>
                <c:pt idx="1752">
                  <c:v>9.9618540128637578E-4</c:v>
                </c:pt>
                <c:pt idx="1753">
                  <c:v>1.3672094393196166E-3</c:v>
                </c:pt>
                <c:pt idx="1754">
                  <c:v>7.6243442083084867E-4</c:v>
                </c:pt>
                <c:pt idx="1755">
                  <c:v>1.5792636458680231E-3</c:v>
                </c:pt>
                <c:pt idx="1756">
                  <c:v>1.1339323146971614E-3</c:v>
                </c:pt>
                <c:pt idx="1757">
                  <c:v>1.6079379577128017E-3</c:v>
                </c:pt>
                <c:pt idx="1758">
                  <c:v>1.7382379206359322E-3</c:v>
                </c:pt>
                <c:pt idx="1759">
                  <c:v>1.0373591852366748E-3</c:v>
                </c:pt>
                <c:pt idx="1760">
                  <c:v>7.1966125647193735E-4</c:v>
                </c:pt>
                <c:pt idx="1761">
                  <c:v>7.9122603195996843E-4</c:v>
                </c:pt>
                <c:pt idx="1762">
                  <c:v>4.8602395959057576E-4</c:v>
                </c:pt>
                <c:pt idx="1763">
                  <c:v>5.3260215929129551E-4</c:v>
                </c:pt>
                <c:pt idx="1764">
                  <c:v>6.2391445974496751E-4</c:v>
                </c:pt>
                <c:pt idx="1765">
                  <c:v>9.7528208710428999E-4</c:v>
                </c:pt>
                <c:pt idx="1766">
                  <c:v>1.5480363948873199E-3</c:v>
                </c:pt>
                <c:pt idx="1767">
                  <c:v>1.6521082015467092E-3</c:v>
                </c:pt>
                <c:pt idx="1768">
                  <c:v>8.6050120523839535E-4</c:v>
                </c:pt>
                <c:pt idx="1769">
                  <c:v>1.2956816389745884E-3</c:v>
                </c:pt>
                <c:pt idx="1770">
                  <c:v>1.0113209132471823E-3</c:v>
                </c:pt>
                <c:pt idx="1771">
                  <c:v>1.3091227495790614E-3</c:v>
                </c:pt>
                <c:pt idx="1772">
                  <c:v>4.6421000396446033E-4</c:v>
                </c:pt>
                <c:pt idx="1773">
                  <c:v>9.8717381440510676E-4</c:v>
                </c:pt>
                <c:pt idx="1774">
                  <c:v>1.5121071526182361E-3</c:v>
                </c:pt>
                <c:pt idx="1775">
                  <c:v>1.3792936553272406E-3</c:v>
                </c:pt>
                <c:pt idx="1776">
                  <c:v>1.4624428230223807E-3</c:v>
                </c:pt>
                <c:pt idx="1777">
                  <c:v>5.1383823156114783E-4</c:v>
                </c:pt>
                <c:pt idx="1778">
                  <c:v>1.3810526812571555E-3</c:v>
                </c:pt>
                <c:pt idx="1779">
                  <c:v>1.495865913425265E-3</c:v>
                </c:pt>
                <c:pt idx="1780">
                  <c:v>8.6360485048891933E-4</c:v>
                </c:pt>
                <c:pt idx="1781">
                  <c:v>9.6530078043693957E-4</c:v>
                </c:pt>
                <c:pt idx="1782">
                  <c:v>1.7038811148412658E-3</c:v>
                </c:pt>
                <c:pt idx="1783">
                  <c:v>1.8152429454730279E-3</c:v>
                </c:pt>
                <c:pt idx="1784">
                  <c:v>8.6484454641888586E-4</c:v>
                </c:pt>
                <c:pt idx="1785">
                  <c:v>7.5882242171954051E-4</c:v>
                </c:pt>
                <c:pt idx="1786">
                  <c:v>1.6858250220911919E-3</c:v>
                </c:pt>
                <c:pt idx="1787">
                  <c:v>1.3736562720897405E-3</c:v>
                </c:pt>
                <c:pt idx="1788">
                  <c:v>8.2497007562326585E-4</c:v>
                </c:pt>
                <c:pt idx="1789">
                  <c:v>1.5344175539390714E-3</c:v>
                </c:pt>
                <c:pt idx="1790">
                  <c:v>5.3835187212503133E-4</c:v>
                </c:pt>
                <c:pt idx="1791">
                  <c:v>1.1998422290670496E-3</c:v>
                </c:pt>
                <c:pt idx="1792">
                  <c:v>8.1860441911096871E-4</c:v>
                </c:pt>
                <c:pt idx="1793">
                  <c:v>8.4285171668951886E-4</c:v>
                </c:pt>
                <c:pt idx="1794">
                  <c:v>8.1209614144261977E-4</c:v>
                </c:pt>
                <c:pt idx="1795">
                  <c:v>8.7262139662308558E-4</c:v>
                </c:pt>
                <c:pt idx="1796">
                  <c:v>8.6815675603557629E-4</c:v>
                </c:pt>
                <c:pt idx="1797">
                  <c:v>7.3453088060354554E-4</c:v>
                </c:pt>
                <c:pt idx="1798">
                  <c:v>5.5718939798682365E-4</c:v>
                </c:pt>
                <c:pt idx="1799">
                  <c:v>9.9915620800106186E-4</c:v>
                </c:pt>
                <c:pt idx="1800">
                  <c:v>8.6885906372594079E-4</c:v>
                </c:pt>
                <c:pt idx="1801">
                  <c:v>1.26972001044523E-3</c:v>
                </c:pt>
                <c:pt idx="1802">
                  <c:v>9.9510594874141489E-4</c:v>
                </c:pt>
                <c:pt idx="1803">
                  <c:v>1.6356608357121494E-3</c:v>
                </c:pt>
                <c:pt idx="1804">
                  <c:v>9.7980882608517117E-4</c:v>
                </c:pt>
                <c:pt idx="1805">
                  <c:v>1.8356248629920469E-3</c:v>
                </c:pt>
                <c:pt idx="1806">
                  <c:v>8.9474295635449952E-4</c:v>
                </c:pt>
                <c:pt idx="1807">
                  <c:v>1.3847918141431381E-3</c:v>
                </c:pt>
                <c:pt idx="1808">
                  <c:v>1.0647857649705439E-3</c:v>
                </c:pt>
                <c:pt idx="1809">
                  <c:v>1.712914558511025E-3</c:v>
                </c:pt>
                <c:pt idx="1810">
                  <c:v>1.4548557823342301E-3</c:v>
                </c:pt>
                <c:pt idx="1811">
                  <c:v>1.4835319061743957E-3</c:v>
                </c:pt>
                <c:pt idx="1812">
                  <c:v>9.4086590590086727E-4</c:v>
                </c:pt>
                <c:pt idx="1813">
                  <c:v>7.5091326004284031E-4</c:v>
                </c:pt>
                <c:pt idx="1814">
                  <c:v>1.4708509018235283E-3</c:v>
                </c:pt>
                <c:pt idx="1815">
                  <c:v>6.8180245847160315E-4</c:v>
                </c:pt>
                <c:pt idx="1816">
                  <c:v>1.8173630208988545E-3</c:v>
                </c:pt>
                <c:pt idx="1817">
                  <c:v>7.2747493035524302E-4</c:v>
                </c:pt>
                <c:pt idx="1818">
                  <c:v>7.9348281155061651E-4</c:v>
                </c:pt>
                <c:pt idx="1819">
                  <c:v>1.3474618770292768E-3</c:v>
                </c:pt>
                <c:pt idx="1820">
                  <c:v>1.3827703427878313E-3</c:v>
                </c:pt>
                <c:pt idx="1821">
                  <c:v>9.2461352191114399E-4</c:v>
                </c:pt>
                <c:pt idx="1822">
                  <c:v>1.0813064297729991E-3</c:v>
                </c:pt>
                <c:pt idx="1823">
                  <c:v>1.0182314471488541E-3</c:v>
                </c:pt>
                <c:pt idx="1824">
                  <c:v>1.5302903431817505E-3</c:v>
                </c:pt>
                <c:pt idx="1825">
                  <c:v>1.1521087416336839E-3</c:v>
                </c:pt>
                <c:pt idx="1826">
                  <c:v>1.7813049090633082E-3</c:v>
                </c:pt>
                <c:pt idx="1827">
                  <c:v>5.0434981854166616E-4</c:v>
                </c:pt>
                <c:pt idx="1828">
                  <c:v>7.72525842235805E-4</c:v>
                </c:pt>
                <c:pt idx="1829">
                  <c:v>1.6080655457574866E-3</c:v>
                </c:pt>
                <c:pt idx="1830">
                  <c:v>1.1896379374788935E-3</c:v>
                </c:pt>
                <c:pt idx="1831">
                  <c:v>5.9299123478684379E-4</c:v>
                </c:pt>
                <c:pt idx="1832">
                  <c:v>5.7978039272421622E-4</c:v>
                </c:pt>
                <c:pt idx="1833">
                  <c:v>1.5083821604831571E-3</c:v>
                </c:pt>
                <c:pt idx="1834">
                  <c:v>9.2550404822328014E-4</c:v>
                </c:pt>
                <c:pt idx="1835">
                  <c:v>1.1595378841524062E-3</c:v>
                </c:pt>
                <c:pt idx="1836">
                  <c:v>9.3959862908982172E-4</c:v>
                </c:pt>
                <c:pt idx="1837">
                  <c:v>1.1509087187294154E-3</c:v>
                </c:pt>
                <c:pt idx="1838">
                  <c:v>5.9734346996942467E-4</c:v>
                </c:pt>
                <c:pt idx="1839">
                  <c:v>1.1323337525987465E-3</c:v>
                </c:pt>
                <c:pt idx="1840">
                  <c:v>1.5094379594006169E-3</c:v>
                </c:pt>
                <c:pt idx="1841">
                  <c:v>6.215374615168856E-4</c:v>
                </c:pt>
                <c:pt idx="1842">
                  <c:v>1.2696374936967403E-3</c:v>
                </c:pt>
                <c:pt idx="1843">
                  <c:v>1.0016108592320605E-3</c:v>
                </c:pt>
                <c:pt idx="1844">
                  <c:v>1.7147419832410637E-3</c:v>
                </c:pt>
                <c:pt idx="1845">
                  <c:v>1.3261351582545822E-3</c:v>
                </c:pt>
                <c:pt idx="1846">
                  <c:v>1.7855543180519406E-3</c:v>
                </c:pt>
                <c:pt idx="1847">
                  <c:v>1.7544001670430909E-3</c:v>
                </c:pt>
                <c:pt idx="1848">
                  <c:v>7.4192396203492939E-4</c:v>
                </c:pt>
                <c:pt idx="1849">
                  <c:v>9.2945118140747018E-4</c:v>
                </c:pt>
                <c:pt idx="1850">
                  <c:v>1.4197968609275247E-3</c:v>
                </c:pt>
                <c:pt idx="1851">
                  <c:v>1.0318585356464682E-3</c:v>
                </c:pt>
                <c:pt idx="1852">
                  <c:v>1.3341808049202042E-3</c:v>
                </c:pt>
                <c:pt idx="1853">
                  <c:v>1.498036473627895E-3</c:v>
                </c:pt>
                <c:pt idx="1854">
                  <c:v>5.4991938833565124E-4</c:v>
                </c:pt>
                <c:pt idx="1855">
                  <c:v>4.8449289068025481E-4</c:v>
                </c:pt>
                <c:pt idx="1856">
                  <c:v>5.8323824392741974E-4</c:v>
                </c:pt>
                <c:pt idx="1857">
                  <c:v>9.7859129303223824E-4</c:v>
                </c:pt>
                <c:pt idx="1858">
                  <c:v>1.1968664704689602E-3</c:v>
                </c:pt>
                <c:pt idx="1859">
                  <c:v>1.3371183325816549E-3</c:v>
                </c:pt>
                <c:pt idx="1860">
                  <c:v>9.2603424893056285E-4</c:v>
                </c:pt>
                <c:pt idx="1861">
                  <c:v>1.1352812458222672E-3</c:v>
                </c:pt>
                <c:pt idx="1862">
                  <c:v>4.9437013844699784E-4</c:v>
                </c:pt>
                <c:pt idx="1863">
                  <c:v>6.9388300748302045E-4</c:v>
                </c:pt>
                <c:pt idx="1864">
                  <c:v>1.6597670810766241E-3</c:v>
                </c:pt>
                <c:pt idx="1865">
                  <c:v>1.6422699086520998E-3</c:v>
                </c:pt>
                <c:pt idx="1866">
                  <c:v>1.269605285437625E-3</c:v>
                </c:pt>
                <c:pt idx="1867">
                  <c:v>1.5569066060153736E-3</c:v>
                </c:pt>
                <c:pt idx="1868">
                  <c:v>6.8867846018949574E-4</c:v>
                </c:pt>
                <c:pt idx="1869">
                  <c:v>1.0525685863461143E-3</c:v>
                </c:pt>
                <c:pt idx="1870">
                  <c:v>1.7917548111716641E-3</c:v>
                </c:pt>
                <c:pt idx="1871">
                  <c:v>7.8083062002970438E-4</c:v>
                </c:pt>
                <c:pt idx="1872">
                  <c:v>1.3275516351715644E-3</c:v>
                </c:pt>
                <c:pt idx="1873">
                  <c:v>1.6685751083105327E-3</c:v>
                </c:pt>
                <c:pt idx="1874">
                  <c:v>4.9592698069056418E-4</c:v>
                </c:pt>
                <c:pt idx="1875">
                  <c:v>1.3962912726830923E-3</c:v>
                </c:pt>
                <c:pt idx="1876">
                  <c:v>1.5570535009811759E-3</c:v>
                </c:pt>
                <c:pt idx="1877">
                  <c:v>5.772367002658263E-4</c:v>
                </c:pt>
                <c:pt idx="1878">
                  <c:v>1.606721514946674E-3</c:v>
                </c:pt>
                <c:pt idx="1879">
                  <c:v>1.1429761420943541E-3</c:v>
                </c:pt>
                <c:pt idx="1880">
                  <c:v>7.8950840411251555E-4</c:v>
                </c:pt>
                <c:pt idx="1881">
                  <c:v>1.5848162595352711E-3</c:v>
                </c:pt>
                <c:pt idx="1882">
                  <c:v>9.8913216712276375E-4</c:v>
                </c:pt>
                <c:pt idx="1883">
                  <c:v>7.9298175687941841E-4</c:v>
                </c:pt>
                <c:pt idx="1884">
                  <c:v>1.5629911011103004E-3</c:v>
                </c:pt>
                <c:pt idx="1885">
                  <c:v>1.1933135888821944E-3</c:v>
                </c:pt>
                <c:pt idx="1886">
                  <c:v>1.547579156744805E-3</c:v>
                </c:pt>
                <c:pt idx="1887">
                  <c:v>8.9127892867618685E-4</c:v>
                </c:pt>
                <c:pt idx="1888">
                  <c:v>1.5294282111818491E-3</c:v>
                </c:pt>
                <c:pt idx="1889">
                  <c:v>1.7044734941027984E-3</c:v>
                </c:pt>
                <c:pt idx="1890">
                  <c:v>6.1746072801061036E-4</c:v>
                </c:pt>
                <c:pt idx="1891">
                  <c:v>1.1550381794064313E-3</c:v>
                </c:pt>
                <c:pt idx="1892">
                  <c:v>1.1748423347980874E-3</c:v>
                </c:pt>
                <c:pt idx="1893">
                  <c:v>7.7393164163247485E-4</c:v>
                </c:pt>
                <c:pt idx="1894">
                  <c:v>1.595446803078826E-3</c:v>
                </c:pt>
                <c:pt idx="1895">
                  <c:v>1.7063830252029288E-3</c:v>
                </c:pt>
                <c:pt idx="1896">
                  <c:v>8.0072014593157714E-4</c:v>
                </c:pt>
                <c:pt idx="1897">
                  <c:v>7.5492836821600129E-4</c:v>
                </c:pt>
                <c:pt idx="1898">
                  <c:v>1.2351718435266168E-3</c:v>
                </c:pt>
                <c:pt idx="1899">
                  <c:v>1.2494312624495851E-3</c:v>
                </c:pt>
                <c:pt idx="1900">
                  <c:v>9.5471453715711974E-4</c:v>
                </c:pt>
                <c:pt idx="1901">
                  <c:v>1.5030759017699014E-3</c:v>
                </c:pt>
                <c:pt idx="1902">
                  <c:v>9.8152482926000539E-4</c:v>
                </c:pt>
                <c:pt idx="1903">
                  <c:v>1.279022608354885E-3</c:v>
                </c:pt>
                <c:pt idx="1904">
                  <c:v>1.8127053438821705E-3</c:v>
                </c:pt>
                <c:pt idx="1905">
                  <c:v>8.8799275401313382E-4</c:v>
                </c:pt>
                <c:pt idx="1906">
                  <c:v>5.7791468556434022E-4</c:v>
                </c:pt>
                <c:pt idx="1907">
                  <c:v>1.6909281791137598E-3</c:v>
                </c:pt>
                <c:pt idx="1908">
                  <c:v>1.4375925103691234E-3</c:v>
                </c:pt>
                <c:pt idx="1909">
                  <c:v>1.4013217066127792E-3</c:v>
                </c:pt>
                <c:pt idx="1910">
                  <c:v>1.3978061090543226E-3</c:v>
                </c:pt>
                <c:pt idx="1911">
                  <c:v>1.1200449391138845E-3</c:v>
                </c:pt>
                <c:pt idx="1912">
                  <c:v>1.7415755124832732E-3</c:v>
                </c:pt>
                <c:pt idx="1913">
                  <c:v>5.5162155249904865E-4</c:v>
                </c:pt>
                <c:pt idx="1914">
                  <c:v>9.7440626176131806E-4</c:v>
                </c:pt>
                <c:pt idx="1915">
                  <c:v>1.7858697322061245E-3</c:v>
                </c:pt>
                <c:pt idx="1916">
                  <c:v>1.3047415456378664E-3</c:v>
                </c:pt>
                <c:pt idx="1917">
                  <c:v>1.1866820236461906E-3</c:v>
                </c:pt>
                <c:pt idx="1918">
                  <c:v>1.8402332403719135E-3</c:v>
                </c:pt>
                <c:pt idx="1919">
                  <c:v>6.3509716502063718E-4</c:v>
                </c:pt>
                <c:pt idx="1920">
                  <c:v>7.6708879396764074E-4</c:v>
                </c:pt>
                <c:pt idx="1921">
                  <c:v>1.6166818806402361E-3</c:v>
                </c:pt>
                <c:pt idx="1922">
                  <c:v>1.7121535320951953E-3</c:v>
                </c:pt>
                <c:pt idx="1923">
                  <c:v>6.888191159792334E-4</c:v>
                </c:pt>
                <c:pt idx="1924">
                  <c:v>1.4624001950815368E-3</c:v>
                </c:pt>
                <c:pt idx="1925">
                  <c:v>1.7541416990932146E-3</c:v>
                </c:pt>
                <c:pt idx="1926">
                  <c:v>1.2400831402168966E-3</c:v>
                </c:pt>
                <c:pt idx="1927">
                  <c:v>1.2754864406367972E-3</c:v>
                </c:pt>
                <c:pt idx="1928">
                  <c:v>1.5396784533831531E-3</c:v>
                </c:pt>
                <c:pt idx="1929">
                  <c:v>1.3894974622706835E-3</c:v>
                </c:pt>
                <c:pt idx="1930">
                  <c:v>8.6920262919809588E-4</c:v>
                </c:pt>
                <c:pt idx="1931">
                  <c:v>1.1506280965773996E-3</c:v>
                </c:pt>
                <c:pt idx="1932">
                  <c:v>9.6302898491262834E-4</c:v>
                </c:pt>
                <c:pt idx="1933">
                  <c:v>1.6672606403031476E-3</c:v>
                </c:pt>
                <c:pt idx="1934">
                  <c:v>1.3269686379951962E-3</c:v>
                </c:pt>
                <c:pt idx="1935">
                  <c:v>7.8551819593530858E-4</c:v>
                </c:pt>
                <c:pt idx="1936">
                  <c:v>8.658042139210731E-4</c:v>
                </c:pt>
                <c:pt idx="1937">
                  <c:v>5.677110014811193E-4</c:v>
                </c:pt>
                <c:pt idx="1938">
                  <c:v>6.3260826671279746E-4</c:v>
                </c:pt>
                <c:pt idx="1939">
                  <c:v>1.2498730358833088E-3</c:v>
                </c:pt>
                <c:pt idx="1940">
                  <c:v>1.7639396206085567E-3</c:v>
                </c:pt>
                <c:pt idx="1941">
                  <c:v>1.7923955422624038E-3</c:v>
                </c:pt>
                <c:pt idx="1942">
                  <c:v>1.7277319926747858E-3</c:v>
                </c:pt>
                <c:pt idx="1943">
                  <c:v>5.4271143572592884E-4</c:v>
                </c:pt>
                <c:pt idx="1944">
                  <c:v>1.0742167366770139E-3</c:v>
                </c:pt>
                <c:pt idx="1945">
                  <c:v>9.272546504607293E-4</c:v>
                </c:pt>
                <c:pt idx="1946">
                  <c:v>1.2437072856946174E-3</c:v>
                </c:pt>
                <c:pt idx="1947">
                  <c:v>9.3269120628963753E-4</c:v>
                </c:pt>
                <c:pt idx="1948">
                  <c:v>1.6147154812343745E-3</c:v>
                </c:pt>
                <c:pt idx="1949">
                  <c:v>1.7435479387292174E-3</c:v>
                </c:pt>
                <c:pt idx="1950">
                  <c:v>1.6540565963909515E-3</c:v>
                </c:pt>
                <c:pt idx="1951">
                  <c:v>1.7372612974396184E-3</c:v>
                </c:pt>
                <c:pt idx="1952">
                  <c:v>5.335096612257284E-4</c:v>
                </c:pt>
                <c:pt idx="1953">
                  <c:v>7.3022403285488702E-4</c:v>
                </c:pt>
                <c:pt idx="1954">
                  <c:v>1.6398163519935061E-3</c:v>
                </c:pt>
                <c:pt idx="1955">
                  <c:v>1.3248709236215461E-3</c:v>
                </c:pt>
                <c:pt idx="1956">
                  <c:v>8.2929294465855508E-4</c:v>
                </c:pt>
                <c:pt idx="1957">
                  <c:v>1.2962729071845924E-3</c:v>
                </c:pt>
                <c:pt idx="1958">
                  <c:v>1.342994034095768E-3</c:v>
                </c:pt>
                <c:pt idx="1959">
                  <c:v>9.4306085832346342E-4</c:v>
                </c:pt>
                <c:pt idx="1960">
                  <c:v>1.5287605178869734E-3</c:v>
                </c:pt>
                <c:pt idx="1961">
                  <c:v>8.0992247963784791E-4</c:v>
                </c:pt>
                <c:pt idx="1962">
                  <c:v>1.0041612659303922E-3</c:v>
                </c:pt>
                <c:pt idx="1963">
                  <c:v>1.8312247293753026E-3</c:v>
                </c:pt>
                <c:pt idx="1964">
                  <c:v>1.6337638624652207E-3</c:v>
                </c:pt>
                <c:pt idx="1965">
                  <c:v>7.0747004007137848E-4</c:v>
                </c:pt>
                <c:pt idx="1966">
                  <c:v>6.3449690183253749E-4</c:v>
                </c:pt>
                <c:pt idx="1967">
                  <c:v>1.2283734985092387E-3</c:v>
                </c:pt>
                <c:pt idx="1968">
                  <c:v>5.8105867569188674E-4</c:v>
                </c:pt>
                <c:pt idx="1969">
                  <c:v>7.9564065921833294E-4</c:v>
                </c:pt>
                <c:pt idx="1970">
                  <c:v>8.0562810961848363E-4</c:v>
                </c:pt>
                <c:pt idx="1971">
                  <c:v>1.0751667039093915E-3</c:v>
                </c:pt>
                <c:pt idx="1972">
                  <c:v>1.1478489433566774E-3</c:v>
                </c:pt>
                <c:pt idx="1973">
                  <c:v>9.1000341791735995E-4</c:v>
                </c:pt>
                <c:pt idx="1974">
                  <c:v>6.8409139122926899E-4</c:v>
                </c:pt>
                <c:pt idx="1975">
                  <c:v>8.7211824651795E-4</c:v>
                </c:pt>
                <c:pt idx="1976">
                  <c:v>9.7547181915219605E-4</c:v>
                </c:pt>
                <c:pt idx="1977">
                  <c:v>1.3689735161496186E-3</c:v>
                </c:pt>
                <c:pt idx="1978">
                  <c:v>4.9030502282343402E-4</c:v>
                </c:pt>
                <c:pt idx="1979">
                  <c:v>1.4161801154907172E-3</c:v>
                </c:pt>
                <c:pt idx="1980">
                  <c:v>1.0035737640967657E-3</c:v>
                </c:pt>
                <c:pt idx="1981">
                  <c:v>1.682499341450594E-3</c:v>
                </c:pt>
                <c:pt idx="1982">
                  <c:v>7.2802194804477693E-4</c:v>
                </c:pt>
                <c:pt idx="1983">
                  <c:v>5.9769352549138288E-4</c:v>
                </c:pt>
                <c:pt idx="1984">
                  <c:v>7.4309580556408683E-4</c:v>
                </c:pt>
                <c:pt idx="1985">
                  <c:v>1.7962354701422378E-3</c:v>
                </c:pt>
                <c:pt idx="1986">
                  <c:v>5.0324758896591604E-4</c:v>
                </c:pt>
                <c:pt idx="1987">
                  <c:v>1.4796148038119239E-3</c:v>
                </c:pt>
                <c:pt idx="1988">
                  <c:v>7.3807822622404262E-4</c:v>
                </c:pt>
                <c:pt idx="1989">
                  <c:v>1.0093314213081017E-3</c:v>
                </c:pt>
                <c:pt idx="1990">
                  <c:v>4.668811597067779E-4</c:v>
                </c:pt>
                <c:pt idx="1991">
                  <c:v>1.6234388079994222E-3</c:v>
                </c:pt>
                <c:pt idx="1992">
                  <c:v>7.6431055307760176E-4</c:v>
                </c:pt>
                <c:pt idx="1993">
                  <c:v>8.3165639553428594E-4</c:v>
                </c:pt>
                <c:pt idx="1994">
                  <c:v>9.3076539215880549E-4</c:v>
                </c:pt>
                <c:pt idx="1995">
                  <c:v>1.8196707232297493E-3</c:v>
                </c:pt>
                <c:pt idx="1996">
                  <c:v>1.7328917831455071E-3</c:v>
                </c:pt>
                <c:pt idx="1997">
                  <c:v>1.3975302147735125E-3</c:v>
                </c:pt>
                <c:pt idx="1998">
                  <c:v>1.742203781166185E-3</c:v>
                </c:pt>
                <c:pt idx="1999">
                  <c:v>5.7072252653816991E-4</c:v>
                </c:pt>
                <c:pt idx="2000">
                  <c:v>1.3465504572245379E-3</c:v>
                </c:pt>
                <c:pt idx="2001">
                  <c:v>1.8336068706668596E-3</c:v>
                </c:pt>
                <c:pt idx="2002">
                  <c:v>8.6012914654781669E-4</c:v>
                </c:pt>
                <c:pt idx="2003">
                  <c:v>1.6130643384280607E-3</c:v>
                </c:pt>
                <c:pt idx="2004">
                  <c:v>4.6339385541827038E-4</c:v>
                </c:pt>
                <c:pt idx="2005">
                  <c:v>6.1944133947011704E-4</c:v>
                </c:pt>
                <c:pt idx="2006">
                  <c:v>4.996469368778178E-4</c:v>
                </c:pt>
                <c:pt idx="2007">
                  <c:v>6.8963273565658678E-4</c:v>
                </c:pt>
                <c:pt idx="2008">
                  <c:v>1.7239082901164826E-3</c:v>
                </c:pt>
                <c:pt idx="2009">
                  <c:v>1.1630838860949844E-3</c:v>
                </c:pt>
                <c:pt idx="2010">
                  <c:v>5.1651351297743453E-4</c:v>
                </c:pt>
                <c:pt idx="2011">
                  <c:v>1.4683247865210913E-3</c:v>
                </c:pt>
                <c:pt idx="2012">
                  <c:v>1.4405274942242141E-3</c:v>
                </c:pt>
                <c:pt idx="2013">
                  <c:v>6.5499399836799199E-4</c:v>
                </c:pt>
                <c:pt idx="2014">
                  <c:v>1.1194904075531587E-3</c:v>
                </c:pt>
                <c:pt idx="2015">
                  <c:v>7.9269495700634574E-4</c:v>
                </c:pt>
                <c:pt idx="2016">
                  <c:v>1.4742986136549452E-3</c:v>
                </c:pt>
                <c:pt idx="2017">
                  <c:v>1.5402813920793457E-3</c:v>
                </c:pt>
                <c:pt idx="2018">
                  <c:v>1.4590497672721803E-3</c:v>
                </c:pt>
                <c:pt idx="2019">
                  <c:v>7.2394635500755422E-4</c:v>
                </c:pt>
                <c:pt idx="2020">
                  <c:v>1.7323142059220697E-3</c:v>
                </c:pt>
                <c:pt idx="2021">
                  <c:v>4.7974678439455243E-4</c:v>
                </c:pt>
                <c:pt idx="2022">
                  <c:v>1.1651939463383776E-3</c:v>
                </c:pt>
                <c:pt idx="2023">
                  <c:v>9.0328119445642896E-4</c:v>
                </c:pt>
                <c:pt idx="2024">
                  <c:v>1.1215357525750091E-3</c:v>
                </c:pt>
                <c:pt idx="2025">
                  <c:v>1.2951847822286755E-3</c:v>
                </c:pt>
                <c:pt idx="2026">
                  <c:v>1.3692535676707585E-3</c:v>
                </c:pt>
                <c:pt idx="2027">
                  <c:v>1.2492379588577851E-3</c:v>
                </c:pt>
                <c:pt idx="2028">
                  <c:v>7.8368561696073868E-4</c:v>
                </c:pt>
                <c:pt idx="2029">
                  <c:v>1.4006903069325727E-3</c:v>
                </c:pt>
                <c:pt idx="2030">
                  <c:v>5.0425484971583501E-4</c:v>
                </c:pt>
                <c:pt idx="2031">
                  <c:v>1.22432757914398E-3</c:v>
                </c:pt>
                <c:pt idx="2032">
                  <c:v>1.3494799797488799E-3</c:v>
                </c:pt>
                <c:pt idx="2033">
                  <c:v>1.1867068891749932E-3</c:v>
                </c:pt>
                <c:pt idx="2034">
                  <c:v>1.101798598340864E-3</c:v>
                </c:pt>
                <c:pt idx="2035">
                  <c:v>1.6084915929947541E-3</c:v>
                </c:pt>
                <c:pt idx="2036">
                  <c:v>8.0364552244738263E-4</c:v>
                </c:pt>
                <c:pt idx="2037">
                  <c:v>1.1096533501253614E-3</c:v>
                </c:pt>
                <c:pt idx="2038">
                  <c:v>7.3236374173696328E-4</c:v>
                </c:pt>
                <c:pt idx="2039">
                  <c:v>7.477385654339197E-4</c:v>
                </c:pt>
                <c:pt idx="2040">
                  <c:v>1.3373938009041964E-3</c:v>
                </c:pt>
                <c:pt idx="2041">
                  <c:v>1.5600773664800616E-3</c:v>
                </c:pt>
                <c:pt idx="2042">
                  <c:v>7.419769058955028E-4</c:v>
                </c:pt>
                <c:pt idx="2043">
                  <c:v>1.4302562650153616E-3</c:v>
                </c:pt>
                <c:pt idx="2044">
                  <c:v>1.2291596905024682E-3</c:v>
                </c:pt>
                <c:pt idx="2045">
                  <c:v>1.4529302558081159E-3</c:v>
                </c:pt>
                <c:pt idx="2046">
                  <c:v>1.4442600679189233E-3</c:v>
                </c:pt>
                <c:pt idx="2047">
                  <c:v>8.4638573841583353E-4</c:v>
                </c:pt>
                <c:pt idx="2048">
                  <c:v>1.7714488128796058E-3</c:v>
                </c:pt>
                <c:pt idx="2049">
                  <c:v>1.0151396584484051E-3</c:v>
                </c:pt>
                <c:pt idx="2050">
                  <c:v>5.0047973117733902E-4</c:v>
                </c:pt>
                <c:pt idx="2051">
                  <c:v>9.7793036191240468E-4</c:v>
                </c:pt>
                <c:pt idx="2052">
                  <c:v>1.5053488144722849E-3</c:v>
                </c:pt>
                <c:pt idx="2053">
                  <c:v>1.5944035390577649E-3</c:v>
                </c:pt>
                <c:pt idx="2054">
                  <c:v>1.7063717954880486E-3</c:v>
                </c:pt>
                <c:pt idx="2055">
                  <c:v>8.4499235070206735E-4</c:v>
                </c:pt>
                <c:pt idx="2056">
                  <c:v>1.8343109455847273E-3</c:v>
                </c:pt>
                <c:pt idx="2057">
                  <c:v>1.0620633404561097E-3</c:v>
                </c:pt>
                <c:pt idx="2058">
                  <c:v>1.7941375038231788E-3</c:v>
                </c:pt>
                <c:pt idx="2059">
                  <c:v>1.7139210244361824E-3</c:v>
                </c:pt>
                <c:pt idx="2060">
                  <c:v>1.353608379855431E-3</c:v>
                </c:pt>
                <c:pt idx="2061">
                  <c:v>1.8246967921049517E-3</c:v>
                </c:pt>
                <c:pt idx="2062">
                  <c:v>1.5665747199400948E-3</c:v>
                </c:pt>
                <c:pt idx="2063">
                  <c:v>1.3299531134531861E-3</c:v>
                </c:pt>
                <c:pt idx="2064">
                  <c:v>1.7317958901394981E-3</c:v>
                </c:pt>
                <c:pt idx="2065">
                  <c:v>1.22365274927283E-3</c:v>
                </c:pt>
                <c:pt idx="2066">
                  <c:v>1.0817309248479234E-3</c:v>
                </c:pt>
                <c:pt idx="2067">
                  <c:v>1.3705548658794475E-3</c:v>
                </c:pt>
                <c:pt idx="2068">
                  <c:v>1.7151871169892585E-3</c:v>
                </c:pt>
                <c:pt idx="2069">
                  <c:v>7.731041875336242E-4</c:v>
                </c:pt>
                <c:pt idx="2070">
                  <c:v>1.7223484944675627E-3</c:v>
                </c:pt>
                <c:pt idx="2071">
                  <c:v>1.6355643662557817E-3</c:v>
                </c:pt>
                <c:pt idx="2072">
                  <c:v>1.4877995348557271E-3</c:v>
                </c:pt>
                <c:pt idx="2073">
                  <c:v>1.2459832625392187E-3</c:v>
                </c:pt>
                <c:pt idx="2074">
                  <c:v>6.602097283036068E-4</c:v>
                </c:pt>
                <c:pt idx="2075">
                  <c:v>1.7937353858125116E-3</c:v>
                </c:pt>
                <c:pt idx="2076">
                  <c:v>8.6927572591383173E-4</c:v>
                </c:pt>
                <c:pt idx="2077">
                  <c:v>1.0635381630387797E-3</c:v>
                </c:pt>
                <c:pt idx="2078">
                  <c:v>9.443512251824937E-4</c:v>
                </c:pt>
                <c:pt idx="2079">
                  <c:v>8.1248359729341191E-4</c:v>
                </c:pt>
                <c:pt idx="2080">
                  <c:v>1.1968198726269863E-3</c:v>
                </c:pt>
                <c:pt idx="2081">
                  <c:v>5.927373750096443E-4</c:v>
                </c:pt>
                <c:pt idx="2082">
                  <c:v>1.427105667401396E-3</c:v>
                </c:pt>
                <c:pt idx="2083">
                  <c:v>1.4785338968695827E-3</c:v>
                </c:pt>
                <c:pt idx="2084">
                  <c:v>9.3389350046130248E-4</c:v>
                </c:pt>
                <c:pt idx="2085">
                  <c:v>1.4064273781422276E-3</c:v>
                </c:pt>
                <c:pt idx="2086">
                  <c:v>8.874046660530821E-4</c:v>
                </c:pt>
                <c:pt idx="2087">
                  <c:v>1.0903218571918227E-3</c:v>
                </c:pt>
                <c:pt idx="2088">
                  <c:v>1.2631504662964921E-3</c:v>
                </c:pt>
                <c:pt idx="2089">
                  <c:v>1.5033800642065831E-3</c:v>
                </c:pt>
                <c:pt idx="2090">
                  <c:v>1.7338870402064943E-3</c:v>
                </c:pt>
                <c:pt idx="2091">
                  <c:v>1.4310184789700364E-3</c:v>
                </c:pt>
                <c:pt idx="2092">
                  <c:v>1.5616993837087034E-3</c:v>
                </c:pt>
                <c:pt idx="2093">
                  <c:v>7.1426722622947025E-4</c:v>
                </c:pt>
                <c:pt idx="2094">
                  <c:v>7.0256077945440865E-4</c:v>
                </c:pt>
                <c:pt idx="2095">
                  <c:v>7.009507450950192E-4</c:v>
                </c:pt>
                <c:pt idx="2096">
                  <c:v>1.7178293390255339E-3</c:v>
                </c:pt>
                <c:pt idx="2097">
                  <c:v>1.5568733602910334E-3</c:v>
                </c:pt>
                <c:pt idx="2098">
                  <c:v>1.2279588166070332E-3</c:v>
                </c:pt>
                <c:pt idx="2099">
                  <c:v>1.1586815216963475E-3</c:v>
                </c:pt>
                <c:pt idx="2100">
                  <c:v>1.4735692272171419E-3</c:v>
                </c:pt>
                <c:pt idx="2101">
                  <c:v>6.2770015222929354E-4</c:v>
                </c:pt>
                <c:pt idx="2102">
                  <c:v>1.3210737177392073E-3</c:v>
                </c:pt>
                <c:pt idx="2103">
                  <c:v>1.710907805476003E-3</c:v>
                </c:pt>
                <c:pt idx="2104">
                  <c:v>1.794839396649428E-3</c:v>
                </c:pt>
                <c:pt idx="2105">
                  <c:v>9.8666002522368457E-4</c:v>
                </c:pt>
                <c:pt idx="2106">
                  <c:v>9.9529856789570825E-4</c:v>
                </c:pt>
                <c:pt idx="2107">
                  <c:v>1.8066825281251031E-3</c:v>
                </c:pt>
                <c:pt idx="2108">
                  <c:v>9.7522468329502843E-4</c:v>
                </c:pt>
                <c:pt idx="2109">
                  <c:v>1.3794612378458249E-3</c:v>
                </c:pt>
                <c:pt idx="2110">
                  <c:v>5.6518101698915801E-4</c:v>
                </c:pt>
                <c:pt idx="2111">
                  <c:v>1.4363619850535359E-3</c:v>
                </c:pt>
                <c:pt idx="2112">
                  <c:v>1.8325288646424687E-3</c:v>
                </c:pt>
                <c:pt idx="2113">
                  <c:v>1.2408838326756211E-3</c:v>
                </c:pt>
                <c:pt idx="2114">
                  <c:v>7.3569450488614185E-4</c:v>
                </c:pt>
                <c:pt idx="2115">
                  <c:v>8.4187787332756781E-4</c:v>
                </c:pt>
                <c:pt idx="2116">
                  <c:v>7.8849317717216705E-4</c:v>
                </c:pt>
                <c:pt idx="2117">
                  <c:v>1.82096429224754E-3</c:v>
                </c:pt>
                <c:pt idx="2118">
                  <c:v>1.6501253949945949E-3</c:v>
                </c:pt>
                <c:pt idx="2119">
                  <c:v>9.4755611568031473E-4</c:v>
                </c:pt>
                <c:pt idx="2120">
                  <c:v>1.674397921049009E-3</c:v>
                </c:pt>
                <c:pt idx="2121">
                  <c:v>9.71005350566434E-4</c:v>
                </c:pt>
                <c:pt idx="2122">
                  <c:v>1.6293345327317854E-3</c:v>
                </c:pt>
                <c:pt idx="2123">
                  <c:v>1.7617617593223556E-3</c:v>
                </c:pt>
                <c:pt idx="2124">
                  <c:v>1.4655693903967704E-3</c:v>
                </c:pt>
                <c:pt idx="2125">
                  <c:v>1.7609779971328732E-3</c:v>
                </c:pt>
                <c:pt idx="2126">
                  <c:v>1.4372753312817399E-3</c:v>
                </c:pt>
                <c:pt idx="2127">
                  <c:v>1.0453937830515736E-3</c:v>
                </c:pt>
                <c:pt idx="2128">
                  <c:v>1.0686174056563358E-3</c:v>
                </c:pt>
                <c:pt idx="2129">
                  <c:v>1.7439894666220757E-3</c:v>
                </c:pt>
                <c:pt idx="2130">
                  <c:v>9.8210166113188446E-4</c:v>
                </c:pt>
                <c:pt idx="2131">
                  <c:v>1.2345379377761145E-3</c:v>
                </c:pt>
                <c:pt idx="2132">
                  <c:v>1.2448300958654013E-3</c:v>
                </c:pt>
                <c:pt idx="2133">
                  <c:v>8.2413649959614532E-4</c:v>
                </c:pt>
                <c:pt idx="2134">
                  <c:v>7.4895219236204014E-4</c:v>
                </c:pt>
                <c:pt idx="2135">
                  <c:v>1.6594739933305513E-3</c:v>
                </c:pt>
                <c:pt idx="2136">
                  <c:v>1.2136519621458453E-3</c:v>
                </c:pt>
                <c:pt idx="2137">
                  <c:v>5.9688270135821453E-4</c:v>
                </c:pt>
                <c:pt idx="2138">
                  <c:v>1.5541377028867598E-3</c:v>
                </c:pt>
                <c:pt idx="2139">
                  <c:v>7.0699107866256661E-4</c:v>
                </c:pt>
                <c:pt idx="2140">
                  <c:v>1.1347135695786159E-3</c:v>
                </c:pt>
                <c:pt idx="2141">
                  <c:v>1.5135033775238171E-3</c:v>
                </c:pt>
                <c:pt idx="2142">
                  <c:v>7.1466428839728202E-4</c:v>
                </c:pt>
                <c:pt idx="2143">
                  <c:v>6.4954276071965689E-4</c:v>
                </c:pt>
                <c:pt idx="2144">
                  <c:v>1.300174777972396E-3</c:v>
                </c:pt>
                <c:pt idx="2145">
                  <c:v>1.8109527929116576E-3</c:v>
                </c:pt>
                <c:pt idx="2146">
                  <c:v>1.1791679094782515E-3</c:v>
                </c:pt>
                <c:pt idx="2147">
                  <c:v>4.7732805247457932E-4</c:v>
                </c:pt>
                <c:pt idx="2148">
                  <c:v>1.1967120020855426E-3</c:v>
                </c:pt>
                <c:pt idx="2149">
                  <c:v>1.5588754722487552E-3</c:v>
                </c:pt>
                <c:pt idx="2150">
                  <c:v>1.57738153850151E-3</c:v>
                </c:pt>
                <c:pt idx="2151">
                  <c:v>9.9329763817440631E-4</c:v>
                </c:pt>
                <c:pt idx="2152">
                  <c:v>1.8333335017169938E-3</c:v>
                </c:pt>
                <c:pt idx="2153">
                  <c:v>6.3957781035833827E-4</c:v>
                </c:pt>
                <c:pt idx="2154">
                  <c:v>7.3931364870943872E-4</c:v>
                </c:pt>
                <c:pt idx="2155">
                  <c:v>1.4564063754760048E-3</c:v>
                </c:pt>
                <c:pt idx="2156">
                  <c:v>6.746818661566012E-4</c:v>
                </c:pt>
                <c:pt idx="2157">
                  <c:v>1.4068547204689197E-3</c:v>
                </c:pt>
                <c:pt idx="2158">
                  <c:v>9.5333841369976691E-4</c:v>
                </c:pt>
                <c:pt idx="2159">
                  <c:v>1.4006764186538234E-3</c:v>
                </c:pt>
                <c:pt idx="2160">
                  <c:v>1.4720845468237376E-3</c:v>
                </c:pt>
                <c:pt idx="2161">
                  <c:v>1.0375571806902628E-3</c:v>
                </c:pt>
                <c:pt idx="2162">
                  <c:v>1.172092522578938E-3</c:v>
                </c:pt>
                <c:pt idx="2163">
                  <c:v>1.0923126477591083E-3</c:v>
                </c:pt>
                <c:pt idx="2164">
                  <c:v>5.1189327452610955E-4</c:v>
                </c:pt>
                <c:pt idx="2165">
                  <c:v>1.3595572224687213E-3</c:v>
                </c:pt>
                <c:pt idx="2166">
                  <c:v>1.5574273600899025E-3</c:v>
                </c:pt>
                <c:pt idx="2167">
                  <c:v>1.0313404656151492E-3</c:v>
                </c:pt>
                <c:pt idx="2168">
                  <c:v>1.2200199401907752E-3</c:v>
                </c:pt>
                <c:pt idx="2169">
                  <c:v>1.3356767119824253E-3</c:v>
                </c:pt>
                <c:pt idx="2170">
                  <c:v>1.0889445569893796E-3</c:v>
                </c:pt>
                <c:pt idx="2171">
                  <c:v>1.6687523440950813E-3</c:v>
                </c:pt>
                <c:pt idx="2172">
                  <c:v>5.882267507429928E-4</c:v>
                </c:pt>
                <c:pt idx="2173">
                  <c:v>1.613805260994805E-3</c:v>
                </c:pt>
                <c:pt idx="2174">
                  <c:v>7.3089802719866759E-4</c:v>
                </c:pt>
                <c:pt idx="2175">
                  <c:v>1.1361364940221108E-3</c:v>
                </c:pt>
                <c:pt idx="2176">
                  <c:v>1.3931748846772729E-3</c:v>
                </c:pt>
                <c:pt idx="2177">
                  <c:v>1.0063444160838819E-3</c:v>
                </c:pt>
                <c:pt idx="2178">
                  <c:v>1.1107190130294486E-3</c:v>
                </c:pt>
                <c:pt idx="2179">
                  <c:v>1.6622574195374606E-3</c:v>
                </c:pt>
                <c:pt idx="2180">
                  <c:v>1.6598885158197463E-3</c:v>
                </c:pt>
                <c:pt idx="2181">
                  <c:v>6.6183295506744289E-4</c:v>
                </c:pt>
                <c:pt idx="2182">
                  <c:v>1.4343242875870521E-3</c:v>
                </c:pt>
                <c:pt idx="2183">
                  <c:v>1.4039979145406001E-3</c:v>
                </c:pt>
                <c:pt idx="2184">
                  <c:v>1.6991261484294307E-3</c:v>
                </c:pt>
                <c:pt idx="2185">
                  <c:v>6.2749056187166863E-4</c:v>
                </c:pt>
                <c:pt idx="2186">
                  <c:v>1.1569673436256922E-3</c:v>
                </c:pt>
                <c:pt idx="2187">
                  <c:v>1.5059012014519424E-3</c:v>
                </c:pt>
                <c:pt idx="2188">
                  <c:v>6.5172800369056594E-4</c:v>
                </c:pt>
                <c:pt idx="2189">
                  <c:v>1.3698298288024047E-3</c:v>
                </c:pt>
                <c:pt idx="2190">
                  <c:v>8.9802440791814098E-4</c:v>
                </c:pt>
                <c:pt idx="2191">
                  <c:v>1.325591777178059E-3</c:v>
                </c:pt>
                <c:pt idx="2192">
                  <c:v>9.629550016209687E-4</c:v>
                </c:pt>
                <c:pt idx="2193">
                  <c:v>8.5651342464665436E-4</c:v>
                </c:pt>
                <c:pt idx="2194">
                  <c:v>1.1313275660442268E-3</c:v>
                </c:pt>
                <c:pt idx="2195">
                  <c:v>1.60299586436774E-3</c:v>
                </c:pt>
                <c:pt idx="2196">
                  <c:v>8.5079846589775077E-4</c:v>
                </c:pt>
                <c:pt idx="2197">
                  <c:v>4.859669689691315E-4</c:v>
                </c:pt>
                <c:pt idx="2198">
                  <c:v>1.1102088886926209E-3</c:v>
                </c:pt>
                <c:pt idx="2199">
                  <c:v>4.9463990458259444E-4</c:v>
                </c:pt>
                <c:pt idx="2200">
                  <c:v>1.7932905263184362E-3</c:v>
                </c:pt>
                <c:pt idx="2201">
                  <c:v>7.4695365417193349E-4</c:v>
                </c:pt>
                <c:pt idx="2202">
                  <c:v>9.3398413041012596E-4</c:v>
                </c:pt>
                <c:pt idx="2203">
                  <c:v>5.0595581919193888E-4</c:v>
                </c:pt>
                <c:pt idx="2204">
                  <c:v>1.7635050191734392E-3</c:v>
                </c:pt>
                <c:pt idx="2205">
                  <c:v>1.2295997755703558E-3</c:v>
                </c:pt>
                <c:pt idx="2206">
                  <c:v>1.2596206834792345E-3</c:v>
                </c:pt>
                <c:pt idx="2207">
                  <c:v>9.2954791493193856E-4</c:v>
                </c:pt>
                <c:pt idx="2208">
                  <c:v>1.3107761513704297E-3</c:v>
                </c:pt>
                <c:pt idx="2209">
                  <c:v>7.8767560419931715E-4</c:v>
                </c:pt>
                <c:pt idx="2210">
                  <c:v>1.4513958926838377E-3</c:v>
                </c:pt>
                <c:pt idx="2211">
                  <c:v>4.990327445316689E-4</c:v>
                </c:pt>
                <c:pt idx="2212">
                  <c:v>5.4334858420485022E-4</c:v>
                </c:pt>
                <c:pt idx="2213">
                  <c:v>7.4968872782132934E-4</c:v>
                </c:pt>
                <c:pt idx="2214">
                  <c:v>6.54444863681658E-4</c:v>
                </c:pt>
                <c:pt idx="2215">
                  <c:v>1.5115518183440035E-3</c:v>
                </c:pt>
                <c:pt idx="2216">
                  <c:v>7.8346281822005981E-4</c:v>
                </c:pt>
                <c:pt idx="2217">
                  <c:v>1.5456385434378106E-3</c:v>
                </c:pt>
                <c:pt idx="2218">
                  <c:v>1.2668931062775335E-3</c:v>
                </c:pt>
                <c:pt idx="2219">
                  <c:v>1.0717910803770825E-3</c:v>
                </c:pt>
                <c:pt idx="2220">
                  <c:v>1.0800106054810743E-3</c:v>
                </c:pt>
                <c:pt idx="2221">
                  <c:v>1.6226647125220928E-3</c:v>
                </c:pt>
                <c:pt idx="2222">
                  <c:v>9.8531556715503177E-4</c:v>
                </c:pt>
                <c:pt idx="2223">
                  <c:v>1.287941766946632E-3</c:v>
                </c:pt>
                <c:pt idx="2224">
                  <c:v>1.3276297653482816E-3</c:v>
                </c:pt>
                <c:pt idx="2225">
                  <c:v>9.8319439997127112E-4</c:v>
                </c:pt>
                <c:pt idx="2226">
                  <c:v>1.6627459204262562E-3</c:v>
                </c:pt>
                <c:pt idx="2227">
                  <c:v>1.2999189493768104E-3</c:v>
                </c:pt>
                <c:pt idx="2228">
                  <c:v>1.470312450137623E-3</c:v>
                </c:pt>
                <c:pt idx="2229">
                  <c:v>9.5930178603687022E-4</c:v>
                </c:pt>
                <c:pt idx="2230">
                  <c:v>1.676904577991023E-3</c:v>
                </c:pt>
                <c:pt idx="2231">
                  <c:v>4.8095121890606718E-4</c:v>
                </c:pt>
                <c:pt idx="2232">
                  <c:v>7.353958617747347E-4</c:v>
                </c:pt>
                <c:pt idx="2233">
                  <c:v>1.6643769922173313E-3</c:v>
                </c:pt>
                <c:pt idx="2234">
                  <c:v>1.5509823229421515E-3</c:v>
                </c:pt>
                <c:pt idx="2235">
                  <c:v>1.3325429678723855E-3</c:v>
                </c:pt>
                <c:pt idx="2236">
                  <c:v>1.7046894678978131E-3</c:v>
                </c:pt>
                <c:pt idx="2237">
                  <c:v>1.5176480106547929E-3</c:v>
                </c:pt>
                <c:pt idx="2238">
                  <c:v>4.6581788764560317E-4</c:v>
                </c:pt>
                <c:pt idx="2239">
                  <c:v>8.4522700910732995E-4</c:v>
                </c:pt>
                <c:pt idx="2240">
                  <c:v>5.7155750934195781E-4</c:v>
                </c:pt>
                <c:pt idx="2241">
                  <c:v>9.4578084810426066E-4</c:v>
                </c:pt>
                <c:pt idx="2242">
                  <c:v>8.6448724148602274E-4</c:v>
                </c:pt>
                <c:pt idx="2243">
                  <c:v>8.2982673167275589E-4</c:v>
                </c:pt>
                <c:pt idx="2244">
                  <c:v>1.031350413791543E-3</c:v>
                </c:pt>
                <c:pt idx="2245">
                  <c:v>1.4224971953391563E-3</c:v>
                </c:pt>
                <c:pt idx="2246">
                  <c:v>1.2757049544719901E-3</c:v>
                </c:pt>
                <c:pt idx="2247">
                  <c:v>5.5092867043432525E-4</c:v>
                </c:pt>
                <c:pt idx="2248">
                  <c:v>1.5598269863447145E-3</c:v>
                </c:pt>
                <c:pt idx="2249">
                  <c:v>1.2169412930378432E-3</c:v>
                </c:pt>
                <c:pt idx="2250">
                  <c:v>1.0755632780321545E-3</c:v>
                </c:pt>
                <c:pt idx="2251">
                  <c:v>1.741704911745745E-3</c:v>
                </c:pt>
                <c:pt idx="2252">
                  <c:v>7.4591221369019189E-4</c:v>
                </c:pt>
                <c:pt idx="2253">
                  <c:v>6.9048014172479188E-4</c:v>
                </c:pt>
                <c:pt idx="2254">
                  <c:v>6.3419849598789213E-4</c:v>
                </c:pt>
                <c:pt idx="2255">
                  <c:v>5.9734794611215891E-4</c:v>
                </c:pt>
                <c:pt idx="2256">
                  <c:v>1.292152959871784E-3</c:v>
                </c:pt>
                <c:pt idx="2257">
                  <c:v>1.6339460777021197E-3</c:v>
                </c:pt>
                <c:pt idx="2258">
                  <c:v>5.8726229463301749E-4</c:v>
                </c:pt>
                <c:pt idx="2259">
                  <c:v>4.7597873641297417E-4</c:v>
                </c:pt>
                <c:pt idx="2260">
                  <c:v>1.2029666619121082E-3</c:v>
                </c:pt>
                <c:pt idx="2261">
                  <c:v>6.6595670241254012E-4</c:v>
                </c:pt>
                <c:pt idx="2262">
                  <c:v>1.4759651088064318E-3</c:v>
                </c:pt>
                <c:pt idx="2263">
                  <c:v>9.5095111315512959E-4</c:v>
                </c:pt>
                <c:pt idx="2264">
                  <c:v>1.7520170018957004E-3</c:v>
                </c:pt>
                <c:pt idx="2265">
                  <c:v>1.7637436234311243E-3</c:v>
                </c:pt>
                <c:pt idx="2266">
                  <c:v>7.4117868073905746E-4</c:v>
                </c:pt>
                <c:pt idx="2267">
                  <c:v>9.199356905011391E-4</c:v>
                </c:pt>
                <c:pt idx="2268">
                  <c:v>1.3338818206750092E-3</c:v>
                </c:pt>
                <c:pt idx="2269">
                  <c:v>1.5424597569104193E-3</c:v>
                </c:pt>
                <c:pt idx="2270">
                  <c:v>1.8181724299101698E-3</c:v>
                </c:pt>
                <c:pt idx="2271">
                  <c:v>1.5216550682742858E-3</c:v>
                </c:pt>
                <c:pt idx="2272">
                  <c:v>7.753038894564579E-4</c:v>
                </c:pt>
                <c:pt idx="2273">
                  <c:v>1.1328701886900716E-3</c:v>
                </c:pt>
                <c:pt idx="2274">
                  <c:v>6.4524460274323348E-4</c:v>
                </c:pt>
                <c:pt idx="2275">
                  <c:v>1.0640708079043271E-3</c:v>
                </c:pt>
                <c:pt idx="2276">
                  <c:v>5.78023511223269E-4</c:v>
                </c:pt>
                <c:pt idx="2277">
                  <c:v>6.8728027271594549E-4</c:v>
                </c:pt>
                <c:pt idx="2278">
                  <c:v>1.2691814311725502E-3</c:v>
                </c:pt>
                <c:pt idx="2279">
                  <c:v>1.042914507199344E-3</c:v>
                </c:pt>
                <c:pt idx="2280">
                  <c:v>1.3682180998597082E-3</c:v>
                </c:pt>
                <c:pt idx="2281">
                  <c:v>1.0044092293121643E-3</c:v>
                </c:pt>
                <c:pt idx="2282">
                  <c:v>1.484218603443721E-3</c:v>
                </c:pt>
                <c:pt idx="2283">
                  <c:v>1.2047814749213126E-3</c:v>
                </c:pt>
                <c:pt idx="2284">
                  <c:v>1.3634544454268482E-3</c:v>
                </c:pt>
                <c:pt idx="2285">
                  <c:v>1.5978293217561723E-3</c:v>
                </c:pt>
                <c:pt idx="2286">
                  <c:v>1.4963623780154256E-3</c:v>
                </c:pt>
                <c:pt idx="2287">
                  <c:v>1.2492297700534283E-3</c:v>
                </c:pt>
                <c:pt idx="2288">
                  <c:v>1.4965784859217734E-3</c:v>
                </c:pt>
                <c:pt idx="2289">
                  <c:v>1.7827923352222719E-3</c:v>
                </c:pt>
                <c:pt idx="2290">
                  <c:v>8.6503646616592489E-4</c:v>
                </c:pt>
                <c:pt idx="2291">
                  <c:v>1.4243368890475838E-3</c:v>
                </c:pt>
                <c:pt idx="2292">
                  <c:v>7.3035161624301903E-4</c:v>
                </c:pt>
                <c:pt idx="2293">
                  <c:v>1.8334936608633834E-3</c:v>
                </c:pt>
                <c:pt idx="2294">
                  <c:v>1.5486029104384014E-3</c:v>
                </c:pt>
                <c:pt idx="2295">
                  <c:v>1.7932360642277101E-3</c:v>
                </c:pt>
                <c:pt idx="2296">
                  <c:v>1.2087594810240021E-3</c:v>
                </c:pt>
                <c:pt idx="2297">
                  <c:v>1.4816120523259424E-3</c:v>
                </c:pt>
                <c:pt idx="2298">
                  <c:v>1.1837626314865068E-3</c:v>
                </c:pt>
                <c:pt idx="2299">
                  <c:v>7.4554474182414454E-4</c:v>
                </c:pt>
                <c:pt idx="2300">
                  <c:v>5.8722467037986004E-4</c:v>
                </c:pt>
                <c:pt idx="2301">
                  <c:v>1.419049315220744E-3</c:v>
                </c:pt>
                <c:pt idx="2302">
                  <c:v>1.4750310810739409E-3</c:v>
                </c:pt>
                <c:pt idx="2303">
                  <c:v>1.27120555847271E-3</c:v>
                </c:pt>
                <c:pt idx="2304">
                  <c:v>1.2091381971074955E-3</c:v>
                </c:pt>
                <c:pt idx="2305">
                  <c:v>1.5170898428021884E-3</c:v>
                </c:pt>
                <c:pt idx="2306">
                  <c:v>1.7347783135778228E-3</c:v>
                </c:pt>
                <c:pt idx="2307">
                  <c:v>6.794159580976733E-4</c:v>
                </c:pt>
                <c:pt idx="2308">
                  <c:v>1.5028840288333623E-3</c:v>
                </c:pt>
                <c:pt idx="2309">
                  <c:v>1.0330076542094391E-3</c:v>
                </c:pt>
                <c:pt idx="2310">
                  <c:v>1.3891304155944639E-3</c:v>
                </c:pt>
                <c:pt idx="2311">
                  <c:v>5.5546390748484331E-4</c:v>
                </c:pt>
                <c:pt idx="2312">
                  <c:v>1.2017038960582815E-3</c:v>
                </c:pt>
                <c:pt idx="2313">
                  <c:v>6.5275932497016464E-4</c:v>
                </c:pt>
                <c:pt idx="2314">
                  <c:v>1.3591179461246994E-3</c:v>
                </c:pt>
                <c:pt idx="2315">
                  <c:v>1.5023898504130662E-3</c:v>
                </c:pt>
                <c:pt idx="2316">
                  <c:v>1.011480586451341E-3</c:v>
                </c:pt>
                <c:pt idx="2317">
                  <c:v>1.1525559592334145E-3</c:v>
                </c:pt>
                <c:pt idx="2318">
                  <c:v>1.8422002132643112E-3</c:v>
                </c:pt>
                <c:pt idx="2319">
                  <c:v>9.6823016744473911E-4</c:v>
                </c:pt>
                <c:pt idx="2320">
                  <c:v>7.7277292470684378E-4</c:v>
                </c:pt>
                <c:pt idx="2321">
                  <c:v>4.9696097361151548E-4</c:v>
                </c:pt>
                <c:pt idx="2322">
                  <c:v>8.2903219084717872E-4</c:v>
                </c:pt>
                <c:pt idx="2323">
                  <c:v>1.2466737930355853E-3</c:v>
                </c:pt>
                <c:pt idx="2324">
                  <c:v>9.7574123493793241E-4</c:v>
                </c:pt>
                <c:pt idx="2325">
                  <c:v>1.6387695752588805E-3</c:v>
                </c:pt>
                <c:pt idx="2326">
                  <c:v>8.4489926476200017E-4</c:v>
                </c:pt>
                <c:pt idx="2327">
                  <c:v>1.1943784153728987E-3</c:v>
                </c:pt>
                <c:pt idx="2328">
                  <c:v>4.7438178765729644E-4</c:v>
                </c:pt>
                <c:pt idx="2329">
                  <c:v>6.9918758177606177E-4</c:v>
                </c:pt>
                <c:pt idx="2330">
                  <c:v>8.5098341236033992E-4</c:v>
                </c:pt>
                <c:pt idx="2331">
                  <c:v>1.7789090221434489E-3</c:v>
                </c:pt>
                <c:pt idx="2332">
                  <c:v>8.5504410632925021E-4</c:v>
                </c:pt>
                <c:pt idx="2333">
                  <c:v>1.4402703035701903E-3</c:v>
                </c:pt>
                <c:pt idx="2334">
                  <c:v>1.7474382255746601E-3</c:v>
                </c:pt>
                <c:pt idx="2335">
                  <c:v>9.7939568908364527E-4</c:v>
                </c:pt>
                <c:pt idx="2336">
                  <c:v>5.9432503327772057E-4</c:v>
                </c:pt>
                <c:pt idx="2337">
                  <c:v>1.1592598934347387E-3</c:v>
                </c:pt>
                <c:pt idx="2338">
                  <c:v>1.2137800996457337E-3</c:v>
                </c:pt>
                <c:pt idx="2339">
                  <c:v>8.8877719122648635E-4</c:v>
                </c:pt>
                <c:pt idx="2340">
                  <c:v>8.4601514040288928E-4</c:v>
                </c:pt>
                <c:pt idx="2341">
                  <c:v>1.5754011825586112E-3</c:v>
                </c:pt>
                <c:pt idx="2342">
                  <c:v>8.0068329632326796E-4</c:v>
                </c:pt>
                <c:pt idx="2343">
                  <c:v>9.7910976968762498E-4</c:v>
                </c:pt>
                <c:pt idx="2344">
                  <c:v>1.2708227573257902E-3</c:v>
                </c:pt>
                <c:pt idx="2345">
                  <c:v>7.5042899012239817E-4</c:v>
                </c:pt>
                <c:pt idx="2346">
                  <c:v>1.2652226446471238E-3</c:v>
                </c:pt>
                <c:pt idx="2347">
                  <c:v>1.6562086140097798E-3</c:v>
                </c:pt>
                <c:pt idx="2348">
                  <c:v>1.0640757919672672E-3</c:v>
                </c:pt>
                <c:pt idx="2349">
                  <c:v>9.6809941263581445E-4</c:v>
                </c:pt>
                <c:pt idx="2350">
                  <c:v>1.6863192207184907E-3</c:v>
                </c:pt>
                <c:pt idx="2351">
                  <c:v>1.5300352965111896E-3</c:v>
                </c:pt>
                <c:pt idx="2352">
                  <c:v>8.4038568027888783E-4</c:v>
                </c:pt>
                <c:pt idx="2353">
                  <c:v>8.0512033520013793E-4</c:v>
                </c:pt>
                <c:pt idx="2354">
                  <c:v>1.3447744505491466E-3</c:v>
                </c:pt>
                <c:pt idx="2355">
                  <c:v>6.9914902554207847E-4</c:v>
                </c:pt>
                <c:pt idx="2356">
                  <c:v>1.2946010886750181E-3</c:v>
                </c:pt>
                <c:pt idx="2357">
                  <c:v>8.622059480328792E-4</c:v>
                </c:pt>
                <c:pt idx="2358">
                  <c:v>6.5470653165411452E-4</c:v>
                </c:pt>
                <c:pt idx="2359">
                  <c:v>1.1198404586411637E-3</c:v>
                </c:pt>
                <c:pt idx="2360">
                  <c:v>1.71045463966496E-3</c:v>
                </c:pt>
                <c:pt idx="2361">
                  <c:v>1.5170704280452196E-3</c:v>
                </c:pt>
                <c:pt idx="2362">
                  <c:v>1.5945046933447116E-3</c:v>
                </c:pt>
                <c:pt idx="2363">
                  <c:v>9.988114396801695E-4</c:v>
                </c:pt>
                <c:pt idx="2364">
                  <c:v>1.6703621258232215E-3</c:v>
                </c:pt>
                <c:pt idx="2365">
                  <c:v>1.6319218731584706E-3</c:v>
                </c:pt>
                <c:pt idx="2366">
                  <c:v>1.4112185482290096E-3</c:v>
                </c:pt>
                <c:pt idx="2367">
                  <c:v>1.4291777567891906E-3</c:v>
                </c:pt>
                <c:pt idx="2368">
                  <c:v>9.4391266259635787E-4</c:v>
                </c:pt>
                <c:pt idx="2369">
                  <c:v>1.8114602616637332E-3</c:v>
                </c:pt>
                <c:pt idx="2370">
                  <c:v>1.5791565077643566E-3</c:v>
                </c:pt>
                <c:pt idx="2371">
                  <c:v>1.1352816907732044E-3</c:v>
                </c:pt>
                <c:pt idx="2372">
                  <c:v>9.128722516940635E-4</c:v>
                </c:pt>
                <c:pt idx="2373">
                  <c:v>1.0714670239473922E-3</c:v>
                </c:pt>
                <c:pt idx="2374">
                  <c:v>1.1805070070757817E-3</c:v>
                </c:pt>
                <c:pt idx="2375">
                  <c:v>1.5479563999867274E-3</c:v>
                </c:pt>
                <c:pt idx="2376">
                  <c:v>5.4781030198197689E-4</c:v>
                </c:pt>
                <c:pt idx="2377">
                  <c:v>1.7060871452911353E-3</c:v>
                </c:pt>
                <c:pt idx="2378">
                  <c:v>8.9031822145918538E-4</c:v>
                </c:pt>
                <c:pt idx="2379">
                  <c:v>1.0270567607063574E-3</c:v>
                </c:pt>
                <c:pt idx="2380">
                  <c:v>9.5797840580530425E-4</c:v>
                </c:pt>
                <c:pt idx="2381">
                  <c:v>9.6763046233883099E-4</c:v>
                </c:pt>
                <c:pt idx="2382">
                  <c:v>1.4944851254612423E-3</c:v>
                </c:pt>
                <c:pt idx="2383">
                  <c:v>1.4597118779876017E-3</c:v>
                </c:pt>
                <c:pt idx="2384">
                  <c:v>9.005912412315964E-4</c:v>
                </c:pt>
                <c:pt idx="2385">
                  <c:v>5.7952138088535055E-4</c:v>
                </c:pt>
                <c:pt idx="2386">
                  <c:v>1.3598665555241141E-3</c:v>
                </c:pt>
                <c:pt idx="2387">
                  <c:v>1.8285937410746911E-3</c:v>
                </c:pt>
                <c:pt idx="2388">
                  <c:v>1.1594893876178958E-3</c:v>
                </c:pt>
                <c:pt idx="2389">
                  <c:v>1.2753421462890491E-3</c:v>
                </c:pt>
                <c:pt idx="2390">
                  <c:v>1.0794264254607167E-3</c:v>
                </c:pt>
                <c:pt idx="2391">
                  <c:v>9.1243930469325774E-4</c:v>
                </c:pt>
                <c:pt idx="2392">
                  <c:v>1.4001578324254194E-3</c:v>
                </c:pt>
                <c:pt idx="2393">
                  <c:v>1.4161150662699851E-3</c:v>
                </c:pt>
                <c:pt idx="2394">
                  <c:v>1.3307586298881291E-3</c:v>
                </c:pt>
                <c:pt idx="2395">
                  <c:v>9.1932204599615153E-4</c:v>
                </c:pt>
                <c:pt idx="2396">
                  <c:v>5.5017174414884185E-4</c:v>
                </c:pt>
                <c:pt idx="2397">
                  <c:v>6.7125595654415893E-4</c:v>
                </c:pt>
                <c:pt idx="2398">
                  <c:v>1.1781823056825347E-3</c:v>
                </c:pt>
                <c:pt idx="2399">
                  <c:v>7.4329586544658044E-4</c:v>
                </c:pt>
                <c:pt idx="2400">
                  <c:v>1.849063727050182E-3</c:v>
                </c:pt>
                <c:pt idx="2401">
                  <c:v>1.4579766359391066E-3</c:v>
                </c:pt>
                <c:pt idx="2402">
                  <c:v>1.2572435935485626E-3</c:v>
                </c:pt>
                <c:pt idx="2403">
                  <c:v>1.1242295669890989E-3</c:v>
                </c:pt>
                <c:pt idx="2404">
                  <c:v>1.7803396975566432E-3</c:v>
                </c:pt>
                <c:pt idx="2405">
                  <c:v>1.034501033575802E-3</c:v>
                </c:pt>
                <c:pt idx="2406">
                  <c:v>1.310979749918284E-3</c:v>
                </c:pt>
                <c:pt idx="2407">
                  <c:v>6.6069783936301141E-4</c:v>
                </c:pt>
                <c:pt idx="2408">
                  <c:v>9.9146653102033522E-4</c:v>
                </c:pt>
                <c:pt idx="2409">
                  <c:v>8.1405232898423829E-4</c:v>
                </c:pt>
                <c:pt idx="2410">
                  <c:v>1.184450804541104E-3</c:v>
                </c:pt>
                <c:pt idx="2411">
                  <c:v>1.5336160183241909E-3</c:v>
                </c:pt>
                <c:pt idx="2412">
                  <c:v>1.25660325700655E-3</c:v>
                </c:pt>
                <c:pt idx="2413">
                  <c:v>1.5648467967973589E-3</c:v>
                </c:pt>
                <c:pt idx="2414">
                  <c:v>1.5148041327942008E-3</c:v>
                </c:pt>
                <c:pt idx="2415">
                  <c:v>1.2997962488194847E-3</c:v>
                </c:pt>
                <c:pt idx="2416">
                  <c:v>4.9396298232190494E-4</c:v>
                </c:pt>
                <c:pt idx="2417">
                  <c:v>9.855121530704114E-4</c:v>
                </c:pt>
                <c:pt idx="2418">
                  <c:v>5.6804892975997889E-4</c:v>
                </c:pt>
                <c:pt idx="2419">
                  <c:v>1.8461267571844575E-3</c:v>
                </c:pt>
                <c:pt idx="2420">
                  <c:v>5.4532238521703968E-4</c:v>
                </c:pt>
                <c:pt idx="2421">
                  <c:v>7.6630482539308264E-4</c:v>
                </c:pt>
                <c:pt idx="2422">
                  <c:v>1.4095932915795251E-3</c:v>
                </c:pt>
                <c:pt idx="2423">
                  <c:v>5.7737001600904891E-4</c:v>
                </c:pt>
                <c:pt idx="2424">
                  <c:v>5.5621152120521877E-4</c:v>
                </c:pt>
                <c:pt idx="2425">
                  <c:v>1.0183873446478753E-3</c:v>
                </c:pt>
                <c:pt idx="2426">
                  <c:v>1.1012198745135038E-3</c:v>
                </c:pt>
                <c:pt idx="2427">
                  <c:v>1.5854429473106391E-3</c:v>
                </c:pt>
                <c:pt idx="2428">
                  <c:v>1.2460054068790805E-3</c:v>
                </c:pt>
                <c:pt idx="2429">
                  <c:v>1.003607290199493E-3</c:v>
                </c:pt>
                <c:pt idx="2430">
                  <c:v>1.8433274464307314E-3</c:v>
                </c:pt>
                <c:pt idx="2431">
                  <c:v>1.6359522179962838E-3</c:v>
                </c:pt>
                <c:pt idx="2432">
                  <c:v>1.8357315254772799E-3</c:v>
                </c:pt>
                <c:pt idx="2433">
                  <c:v>6.049553852640055E-4</c:v>
                </c:pt>
                <c:pt idx="2434">
                  <c:v>1.5764021395582306E-3</c:v>
                </c:pt>
                <c:pt idx="2435">
                  <c:v>1.4471239267644931E-3</c:v>
                </c:pt>
                <c:pt idx="2436">
                  <c:v>7.3451374796668079E-4</c:v>
                </c:pt>
                <c:pt idx="2437">
                  <c:v>1.0454000999477464E-3</c:v>
                </c:pt>
                <c:pt idx="2438">
                  <c:v>1.4594432489621334E-3</c:v>
                </c:pt>
                <c:pt idx="2439">
                  <c:v>6.9007622985867156E-4</c:v>
                </c:pt>
                <c:pt idx="2440">
                  <c:v>1.8113160565357278E-3</c:v>
                </c:pt>
                <c:pt idx="2441">
                  <c:v>1.3949480043614071E-3</c:v>
                </c:pt>
                <c:pt idx="2442">
                  <c:v>5.8680314937115119E-4</c:v>
                </c:pt>
                <c:pt idx="2443">
                  <c:v>5.8127653887413144E-4</c:v>
                </c:pt>
                <c:pt idx="2444">
                  <c:v>1.7394866052278801E-3</c:v>
                </c:pt>
                <c:pt idx="2445">
                  <c:v>9.0979050805350958E-4</c:v>
                </c:pt>
                <c:pt idx="2446">
                  <c:v>1.5944040072474186E-3</c:v>
                </c:pt>
                <c:pt idx="2447">
                  <c:v>6.2317655425153662E-4</c:v>
                </c:pt>
                <c:pt idx="2448">
                  <c:v>7.9474534858264834E-4</c:v>
                </c:pt>
                <c:pt idx="2449">
                  <c:v>5.2250403776987753E-4</c:v>
                </c:pt>
                <c:pt idx="2450">
                  <c:v>5.3791805769459744E-4</c:v>
                </c:pt>
                <c:pt idx="2451">
                  <c:v>1.4285456568352561E-3</c:v>
                </c:pt>
                <c:pt idx="2452">
                  <c:v>1.2674746001386517E-3</c:v>
                </c:pt>
                <c:pt idx="2453">
                  <c:v>1.3889965798990489E-3</c:v>
                </c:pt>
                <c:pt idx="2454">
                  <c:v>5.13695439280204E-4</c:v>
                </c:pt>
                <c:pt idx="2455">
                  <c:v>1.7344496176815716E-3</c:v>
                </c:pt>
                <c:pt idx="2456">
                  <c:v>8.3025120241553285E-4</c:v>
                </c:pt>
                <c:pt idx="2457">
                  <c:v>5.0359460630755581E-4</c:v>
                </c:pt>
                <c:pt idx="2458">
                  <c:v>1.7071611184032998E-3</c:v>
                </c:pt>
                <c:pt idx="2459">
                  <c:v>6.8219887292825243E-4</c:v>
                </c:pt>
                <c:pt idx="2460">
                  <c:v>1.2193122266316858E-3</c:v>
                </c:pt>
                <c:pt idx="2461">
                  <c:v>1.2756794818029604E-3</c:v>
                </c:pt>
                <c:pt idx="2462">
                  <c:v>1.6945629842726184E-3</c:v>
                </c:pt>
                <c:pt idx="2463">
                  <c:v>1.4126550648619896E-3</c:v>
                </c:pt>
                <c:pt idx="2464">
                  <c:v>1.6988579143749072E-3</c:v>
                </c:pt>
                <c:pt idx="2465">
                  <c:v>1.6415535424548766E-3</c:v>
                </c:pt>
                <c:pt idx="2466">
                  <c:v>1.6403831283689496E-3</c:v>
                </c:pt>
                <c:pt idx="2467">
                  <c:v>6.5984054103784828E-4</c:v>
                </c:pt>
                <c:pt idx="2468">
                  <c:v>7.9117493501457137E-4</c:v>
                </c:pt>
                <c:pt idx="2469">
                  <c:v>1.5329423661490371E-3</c:v>
                </c:pt>
                <c:pt idx="2470">
                  <c:v>1.0081008095064181E-3</c:v>
                </c:pt>
                <c:pt idx="2471">
                  <c:v>8.1305119917296498E-4</c:v>
                </c:pt>
                <c:pt idx="2472">
                  <c:v>9.3881280441543424E-4</c:v>
                </c:pt>
                <c:pt idx="2473">
                  <c:v>5.7324040931489018E-4</c:v>
                </c:pt>
                <c:pt idx="2474">
                  <c:v>5.9677273384378671E-4</c:v>
                </c:pt>
                <c:pt idx="2475">
                  <c:v>8.1611279968524242E-4</c:v>
                </c:pt>
                <c:pt idx="2476">
                  <c:v>1.8437837590236927E-3</c:v>
                </c:pt>
                <c:pt idx="2477">
                  <c:v>6.5186462721239513E-4</c:v>
                </c:pt>
                <c:pt idx="2478">
                  <c:v>4.9762121668486814E-4</c:v>
                </c:pt>
                <c:pt idx="2479">
                  <c:v>7.7139593049707633E-4</c:v>
                </c:pt>
                <c:pt idx="2480">
                  <c:v>1.2905252026825798E-3</c:v>
                </c:pt>
                <c:pt idx="2481">
                  <c:v>1.597627781152744E-3</c:v>
                </c:pt>
                <c:pt idx="2482">
                  <c:v>6.0506974122609414E-4</c:v>
                </c:pt>
                <c:pt idx="2483">
                  <c:v>1.4767395837002595E-3</c:v>
                </c:pt>
                <c:pt idx="2484">
                  <c:v>1.3860588672720553E-3</c:v>
                </c:pt>
                <c:pt idx="2485">
                  <c:v>5.7958419075462841E-4</c:v>
                </c:pt>
                <c:pt idx="2486">
                  <c:v>1.5924580205765593E-3</c:v>
                </c:pt>
                <c:pt idx="2487">
                  <c:v>1.7456212840335494E-3</c:v>
                </c:pt>
                <c:pt idx="2488">
                  <c:v>1.2360038519335648E-3</c:v>
                </c:pt>
                <c:pt idx="2489">
                  <c:v>1.4052835049779278E-3</c:v>
                </c:pt>
                <c:pt idx="2490">
                  <c:v>7.9753105411667358E-4</c:v>
                </c:pt>
                <c:pt idx="2491">
                  <c:v>9.5620357432302239E-4</c:v>
                </c:pt>
                <c:pt idx="2492">
                  <c:v>5.6012361573681835E-4</c:v>
                </c:pt>
                <c:pt idx="2493">
                  <c:v>1.4289409654095198E-3</c:v>
                </c:pt>
                <c:pt idx="2494">
                  <c:v>1.7559069021907958E-3</c:v>
                </c:pt>
                <c:pt idx="2495">
                  <c:v>1.7499713602661671E-3</c:v>
                </c:pt>
                <c:pt idx="2496">
                  <c:v>1.1032943923036664E-3</c:v>
                </c:pt>
                <c:pt idx="2497">
                  <c:v>1.8425234590377371E-3</c:v>
                </c:pt>
                <c:pt idx="2498">
                  <c:v>5.3811947234000401E-4</c:v>
                </c:pt>
                <c:pt idx="2499">
                  <c:v>1.776799597641987E-3</c:v>
                </c:pt>
                <c:pt idx="2500">
                  <c:v>1.4476098764313328E-3</c:v>
                </c:pt>
                <c:pt idx="2501">
                  <c:v>7.8543972633193793E-4</c:v>
                </c:pt>
                <c:pt idx="2502">
                  <c:v>1.3257427151556755E-3</c:v>
                </c:pt>
                <c:pt idx="2503">
                  <c:v>1.7304224619509312E-3</c:v>
                </c:pt>
                <c:pt idx="2504">
                  <c:v>1.7241142255589037E-3</c:v>
                </c:pt>
                <c:pt idx="2505">
                  <c:v>1.2605653047457754E-3</c:v>
                </c:pt>
                <c:pt idx="2506">
                  <c:v>1.2143713527596189E-3</c:v>
                </c:pt>
                <c:pt idx="2507">
                  <c:v>1.1605106943956556E-3</c:v>
                </c:pt>
                <c:pt idx="2508">
                  <c:v>1.2221060058954514E-3</c:v>
                </c:pt>
                <c:pt idx="2509">
                  <c:v>1.7402832258427425E-3</c:v>
                </c:pt>
                <c:pt idx="2510">
                  <c:v>1.3217023002398687E-3</c:v>
                </c:pt>
                <c:pt idx="2511">
                  <c:v>1.29426480694389E-3</c:v>
                </c:pt>
                <c:pt idx="2512">
                  <c:v>1.2316758263201666E-3</c:v>
                </c:pt>
                <c:pt idx="2513">
                  <c:v>7.8418723792719747E-4</c:v>
                </c:pt>
                <c:pt idx="2514">
                  <c:v>1.0064981523913996E-3</c:v>
                </c:pt>
                <c:pt idx="2515">
                  <c:v>1.7995043309876335E-3</c:v>
                </c:pt>
                <c:pt idx="2516">
                  <c:v>1.5405775060500781E-3</c:v>
                </c:pt>
                <c:pt idx="2517">
                  <c:v>1.7072027587637373E-3</c:v>
                </c:pt>
                <c:pt idx="2518">
                  <c:v>1.0920321215925344E-3</c:v>
                </c:pt>
                <c:pt idx="2519">
                  <c:v>7.229499151908958E-4</c:v>
                </c:pt>
                <c:pt idx="2520">
                  <c:v>6.2795241680635439E-4</c:v>
                </c:pt>
                <c:pt idx="2521">
                  <c:v>1.1821926506266345E-3</c:v>
                </c:pt>
                <c:pt idx="2522">
                  <c:v>1.5911342055943689E-3</c:v>
                </c:pt>
                <c:pt idx="2523">
                  <c:v>1.153546965400043E-3</c:v>
                </c:pt>
                <c:pt idx="2524">
                  <c:v>8.1926976274393493E-4</c:v>
                </c:pt>
                <c:pt idx="2525">
                  <c:v>1.6883101843587767E-3</c:v>
                </c:pt>
                <c:pt idx="2526">
                  <c:v>1.1143948559574346E-3</c:v>
                </c:pt>
                <c:pt idx="2527">
                  <c:v>6.3613270557483226E-4</c:v>
                </c:pt>
                <c:pt idx="2528">
                  <c:v>1.4831885998828898E-3</c:v>
                </c:pt>
                <c:pt idx="2529">
                  <c:v>7.7266116796820272E-4</c:v>
                </c:pt>
                <c:pt idx="2530">
                  <c:v>1.3187817117396583E-3</c:v>
                </c:pt>
                <c:pt idx="2531">
                  <c:v>1.4274794382583833E-3</c:v>
                </c:pt>
                <c:pt idx="2532">
                  <c:v>1.2325041180454854E-3</c:v>
                </c:pt>
                <c:pt idx="2533">
                  <c:v>1.2365635929677543E-3</c:v>
                </c:pt>
                <c:pt idx="2534">
                  <c:v>1.0924941381693087E-3</c:v>
                </c:pt>
                <c:pt idx="2535">
                  <c:v>4.9826243489914379E-4</c:v>
                </c:pt>
                <c:pt idx="2536">
                  <c:v>6.7179109819659466E-4</c:v>
                </c:pt>
                <c:pt idx="2537">
                  <c:v>7.6776011919305054E-4</c:v>
                </c:pt>
                <c:pt idx="2538">
                  <c:v>1.2514736595469755E-3</c:v>
                </c:pt>
                <c:pt idx="2539">
                  <c:v>1.6915185785777165E-3</c:v>
                </c:pt>
                <c:pt idx="2540">
                  <c:v>4.9046032091559777E-4</c:v>
                </c:pt>
                <c:pt idx="2541">
                  <c:v>7.228721426338347E-4</c:v>
                </c:pt>
                <c:pt idx="2542">
                  <c:v>1.5747361542688409E-3</c:v>
                </c:pt>
                <c:pt idx="2543">
                  <c:v>1.1951320909154295E-3</c:v>
                </c:pt>
                <c:pt idx="2544">
                  <c:v>8.8017495867445672E-4</c:v>
                </c:pt>
                <c:pt idx="2545">
                  <c:v>1.2567015587424679E-3</c:v>
                </c:pt>
                <c:pt idx="2546">
                  <c:v>5.7600641224303528E-4</c:v>
                </c:pt>
                <c:pt idx="2547">
                  <c:v>1.8067322405144748E-3</c:v>
                </c:pt>
                <c:pt idx="2548">
                  <c:v>1.3872993943698508E-3</c:v>
                </c:pt>
                <c:pt idx="2549">
                  <c:v>5.6151738337051338E-4</c:v>
                </c:pt>
                <c:pt idx="2550">
                  <c:v>1.5053510778676449E-3</c:v>
                </c:pt>
                <c:pt idx="2551">
                  <c:v>8.5308654034493836E-4</c:v>
                </c:pt>
                <c:pt idx="2552">
                  <c:v>8.1215293515712883E-4</c:v>
                </c:pt>
                <c:pt idx="2553">
                  <c:v>1.0218950317049391E-3</c:v>
                </c:pt>
                <c:pt idx="2554">
                  <c:v>1.6335270314736805E-3</c:v>
                </c:pt>
                <c:pt idx="2555">
                  <c:v>1.5050268679053236E-3</c:v>
                </c:pt>
                <c:pt idx="2556">
                  <c:v>1.3543922617636484E-3</c:v>
                </c:pt>
                <c:pt idx="2557">
                  <c:v>1.3696112509839486E-3</c:v>
                </c:pt>
                <c:pt idx="2558">
                  <c:v>1.2264424255195028E-3</c:v>
                </c:pt>
                <c:pt idx="2559">
                  <c:v>5.7266058982186063E-4</c:v>
                </c:pt>
                <c:pt idx="2560">
                  <c:v>6.5532177298588401E-4</c:v>
                </c:pt>
                <c:pt idx="2561">
                  <c:v>6.6921665921143569E-4</c:v>
                </c:pt>
                <c:pt idx="2562">
                  <c:v>9.8378920372027556E-4</c:v>
                </c:pt>
                <c:pt idx="2563">
                  <c:v>9.2096677992259401E-4</c:v>
                </c:pt>
                <c:pt idx="2564">
                  <c:v>1.5561326191310676E-3</c:v>
                </c:pt>
                <c:pt idx="2565">
                  <c:v>7.5649200693944652E-4</c:v>
                </c:pt>
                <c:pt idx="2566">
                  <c:v>1.3422383206325161E-3</c:v>
                </c:pt>
                <c:pt idx="2567">
                  <c:v>6.9068030764873889E-4</c:v>
                </c:pt>
                <c:pt idx="2568">
                  <c:v>1.0179916632643282E-3</c:v>
                </c:pt>
                <c:pt idx="2569">
                  <c:v>1.2887435188980723E-3</c:v>
                </c:pt>
                <c:pt idx="2570">
                  <c:v>8.3307820634309637E-4</c:v>
                </c:pt>
                <c:pt idx="2571">
                  <c:v>1.4701886195762626E-3</c:v>
                </c:pt>
                <c:pt idx="2572">
                  <c:v>1.0326855531794243E-3</c:v>
                </c:pt>
                <c:pt idx="2573">
                  <c:v>1.483791997330175E-3</c:v>
                </c:pt>
                <c:pt idx="2574">
                  <c:v>1.7554030659155395E-3</c:v>
                </c:pt>
                <c:pt idx="2575">
                  <c:v>1.6707331997178887E-3</c:v>
                </c:pt>
                <c:pt idx="2576">
                  <c:v>1.6827293050404313E-3</c:v>
                </c:pt>
                <c:pt idx="2577">
                  <c:v>1.0202272805248103E-3</c:v>
                </c:pt>
                <c:pt idx="2578">
                  <c:v>9.1765861710302321E-4</c:v>
                </c:pt>
                <c:pt idx="2579">
                  <c:v>6.7040176852040112E-4</c:v>
                </c:pt>
                <c:pt idx="2580">
                  <c:v>1.0909092813198851E-3</c:v>
                </c:pt>
                <c:pt idx="2581">
                  <c:v>1.392732967058774E-3</c:v>
                </c:pt>
                <c:pt idx="2582">
                  <c:v>7.0651682094569068E-4</c:v>
                </c:pt>
                <c:pt idx="2583">
                  <c:v>6.7500297998945857E-4</c:v>
                </c:pt>
                <c:pt idx="2584">
                  <c:v>6.4613392929260827E-4</c:v>
                </c:pt>
                <c:pt idx="2585">
                  <c:v>1.1722257754582244E-3</c:v>
                </c:pt>
                <c:pt idx="2586">
                  <c:v>5.6835936726268299E-4</c:v>
                </c:pt>
                <c:pt idx="2587">
                  <c:v>6.4470517783865589E-4</c:v>
                </c:pt>
                <c:pt idx="2588">
                  <c:v>1.4042564448100703E-3</c:v>
                </c:pt>
                <c:pt idx="2589">
                  <c:v>1.0288039464116938E-3</c:v>
                </c:pt>
                <c:pt idx="2590">
                  <c:v>1.6487516660384505E-3</c:v>
                </c:pt>
                <c:pt idx="2591">
                  <c:v>1.1048584436946784E-3</c:v>
                </c:pt>
                <c:pt idx="2592">
                  <c:v>1.192975268093921E-3</c:v>
                </c:pt>
                <c:pt idx="2593">
                  <c:v>1.0785361529545012E-3</c:v>
                </c:pt>
                <c:pt idx="2594">
                  <c:v>1.3474457052894961E-3</c:v>
                </c:pt>
                <c:pt idx="2595">
                  <c:v>1.2179418150017329E-3</c:v>
                </c:pt>
                <c:pt idx="2596">
                  <c:v>8.8798246162696826E-4</c:v>
                </c:pt>
                <c:pt idx="2597">
                  <c:v>6.0382213426796172E-4</c:v>
                </c:pt>
                <c:pt idx="2598">
                  <c:v>1.5662653036423446E-3</c:v>
                </c:pt>
                <c:pt idx="2599">
                  <c:v>9.6606970539403481E-4</c:v>
                </c:pt>
                <c:pt idx="2600">
                  <c:v>1.0220396961205247E-3</c:v>
                </c:pt>
                <c:pt idx="2601">
                  <c:v>1.1930996186667597E-3</c:v>
                </c:pt>
                <c:pt idx="2602">
                  <c:v>1.251995963909458E-3</c:v>
                </c:pt>
                <c:pt idx="2603">
                  <c:v>1.1756942689019056E-3</c:v>
                </c:pt>
                <c:pt idx="2604">
                  <c:v>1.6435320945114573E-3</c:v>
                </c:pt>
                <c:pt idx="2605">
                  <c:v>9.7271980664304092E-4</c:v>
                </c:pt>
                <c:pt idx="2606">
                  <c:v>7.6704773421026884E-4</c:v>
                </c:pt>
                <c:pt idx="2607">
                  <c:v>1.6613066900946216E-3</c:v>
                </c:pt>
                <c:pt idx="2608">
                  <c:v>1.4515929026098773E-3</c:v>
                </c:pt>
                <c:pt idx="2609">
                  <c:v>1.4590556378435704E-3</c:v>
                </c:pt>
                <c:pt idx="2610">
                  <c:v>1.183486821424995E-3</c:v>
                </c:pt>
                <c:pt idx="2611">
                  <c:v>9.7853836084188517E-4</c:v>
                </c:pt>
                <c:pt idx="2612">
                  <c:v>1.799726271850377E-3</c:v>
                </c:pt>
                <c:pt idx="2613">
                  <c:v>1.0083526164597623E-3</c:v>
                </c:pt>
                <c:pt idx="2614">
                  <c:v>1.1397621946995229E-3</c:v>
                </c:pt>
                <c:pt idx="2615">
                  <c:v>1.833663215825232E-3</c:v>
                </c:pt>
                <c:pt idx="2616">
                  <c:v>6.3243097478521415E-4</c:v>
                </c:pt>
                <c:pt idx="2617">
                  <c:v>1.2661275907817626E-3</c:v>
                </c:pt>
                <c:pt idx="2618">
                  <c:v>1.7350693827102859E-3</c:v>
                </c:pt>
                <c:pt idx="2619">
                  <c:v>1.3703570910019724E-3</c:v>
                </c:pt>
                <c:pt idx="2620">
                  <c:v>8.5152869082077975E-4</c:v>
                </c:pt>
                <c:pt idx="2621">
                  <c:v>1.3865326881660756E-3</c:v>
                </c:pt>
                <c:pt idx="2622">
                  <c:v>1.0858326924630957E-3</c:v>
                </c:pt>
                <c:pt idx="2623">
                  <c:v>1.5375573394104392E-3</c:v>
                </c:pt>
                <c:pt idx="2624">
                  <c:v>8.981944509113271E-4</c:v>
                </c:pt>
                <c:pt idx="2625">
                  <c:v>1.4261324863642511E-3</c:v>
                </c:pt>
                <c:pt idx="2626">
                  <c:v>1.8225667235552412E-3</c:v>
                </c:pt>
                <c:pt idx="2627">
                  <c:v>6.7703710514244175E-4</c:v>
                </c:pt>
                <c:pt idx="2628">
                  <c:v>1.1609249432965596E-3</c:v>
                </c:pt>
                <c:pt idx="2629">
                  <c:v>1.0372048196567452E-3</c:v>
                </c:pt>
                <c:pt idx="2630">
                  <c:v>1.5117056589913358E-3</c:v>
                </c:pt>
                <c:pt idx="2631">
                  <c:v>1.0454959658120488E-3</c:v>
                </c:pt>
                <c:pt idx="2632">
                  <c:v>1.5421533289587952E-3</c:v>
                </c:pt>
                <c:pt idx="2633">
                  <c:v>7.467733213936123E-4</c:v>
                </c:pt>
                <c:pt idx="2634">
                  <c:v>6.8804529275168225E-4</c:v>
                </c:pt>
                <c:pt idx="2635">
                  <c:v>5.4231311005464855E-4</c:v>
                </c:pt>
                <c:pt idx="2636">
                  <c:v>9.1333987144931461E-4</c:v>
                </c:pt>
                <c:pt idx="2637">
                  <c:v>5.4133852525267701E-4</c:v>
                </c:pt>
                <c:pt idx="2638">
                  <c:v>1.5625929806124539E-3</c:v>
                </c:pt>
                <c:pt idx="2639">
                  <c:v>1.654480401563907E-3</c:v>
                </c:pt>
                <c:pt idx="2640">
                  <c:v>1.367290807346988E-3</c:v>
                </c:pt>
                <c:pt idx="2641">
                  <c:v>1.2420000670849141E-3</c:v>
                </c:pt>
                <c:pt idx="2642">
                  <c:v>8.7789293475348806E-4</c:v>
                </c:pt>
                <c:pt idx="2643">
                  <c:v>1.790297107792771E-3</c:v>
                </c:pt>
                <c:pt idx="2644">
                  <c:v>1.1928399416817614E-3</c:v>
                </c:pt>
                <c:pt idx="2645">
                  <c:v>5.3500989391414011E-4</c:v>
                </c:pt>
                <c:pt idx="2646">
                  <c:v>6.5826651384709445E-4</c:v>
                </c:pt>
                <c:pt idx="2647">
                  <c:v>9.2333099143088182E-4</c:v>
                </c:pt>
                <c:pt idx="2648">
                  <c:v>1.0067371668456837E-3</c:v>
                </c:pt>
                <c:pt idx="2649">
                  <c:v>1.0121823205616609E-3</c:v>
                </c:pt>
                <c:pt idx="2650">
                  <c:v>7.0734778031483758E-4</c:v>
                </c:pt>
                <c:pt idx="2651">
                  <c:v>8.8757057817212548E-4</c:v>
                </c:pt>
                <c:pt idx="2652">
                  <c:v>1.602891597245526E-3</c:v>
                </c:pt>
                <c:pt idx="2653">
                  <c:v>1.6616038792179322E-3</c:v>
                </c:pt>
                <c:pt idx="2654">
                  <c:v>8.7249809817036006E-4</c:v>
                </c:pt>
                <c:pt idx="2655">
                  <c:v>5.4679574290295019E-4</c:v>
                </c:pt>
                <c:pt idx="2656">
                  <c:v>7.994415407163169E-4</c:v>
                </c:pt>
                <c:pt idx="2657">
                  <c:v>1.430630239110553E-3</c:v>
                </c:pt>
                <c:pt idx="2658">
                  <c:v>5.3346745612486979E-4</c:v>
                </c:pt>
                <c:pt idx="2659">
                  <c:v>8.9037149918713698E-4</c:v>
                </c:pt>
                <c:pt idx="2660">
                  <c:v>5.5115686753837156E-4</c:v>
                </c:pt>
                <c:pt idx="2661">
                  <c:v>1.4136427889872571E-3</c:v>
                </c:pt>
                <c:pt idx="2662">
                  <c:v>1.8392479552915009E-3</c:v>
                </c:pt>
                <c:pt idx="2663">
                  <c:v>1.0183393137599417E-3</c:v>
                </c:pt>
                <c:pt idx="2664">
                  <c:v>7.5906174852763408E-4</c:v>
                </c:pt>
                <c:pt idx="2665">
                  <c:v>1.1495463802445038E-3</c:v>
                </c:pt>
                <c:pt idx="2666">
                  <c:v>9.8370502992806141E-4</c:v>
                </c:pt>
                <c:pt idx="2667">
                  <c:v>1.2056562199538323E-3</c:v>
                </c:pt>
                <c:pt idx="2668">
                  <c:v>1.7071500629253222E-3</c:v>
                </c:pt>
                <c:pt idx="2669">
                  <c:v>8.3492229579118504E-4</c:v>
                </c:pt>
                <c:pt idx="2670">
                  <c:v>1.5795458957074127E-3</c:v>
                </c:pt>
                <c:pt idx="2671">
                  <c:v>4.9077804113190071E-4</c:v>
                </c:pt>
                <c:pt idx="2672">
                  <c:v>5.5369349925998845E-4</c:v>
                </c:pt>
                <c:pt idx="2673">
                  <c:v>8.3192426801304009E-4</c:v>
                </c:pt>
                <c:pt idx="2674">
                  <c:v>1.1140639973004074E-3</c:v>
                </c:pt>
                <c:pt idx="2675">
                  <c:v>1.0038719517083683E-3</c:v>
                </c:pt>
                <c:pt idx="2676">
                  <c:v>1.2512624894618907E-3</c:v>
                </c:pt>
                <c:pt idx="2677">
                  <c:v>9.1132381379649408E-4</c:v>
                </c:pt>
                <c:pt idx="2678">
                  <c:v>4.6311972861029505E-4</c:v>
                </c:pt>
                <c:pt idx="2679">
                  <c:v>1.1438214069184882E-3</c:v>
                </c:pt>
                <c:pt idx="2680">
                  <c:v>1.4779418841254777E-3</c:v>
                </c:pt>
                <c:pt idx="2681">
                  <c:v>1.8364272736700049E-3</c:v>
                </c:pt>
                <c:pt idx="2682">
                  <c:v>8.1317724490714838E-4</c:v>
                </c:pt>
                <c:pt idx="2683">
                  <c:v>1.0099111955040874E-3</c:v>
                </c:pt>
                <c:pt idx="2684">
                  <c:v>1.1836773536731404E-3</c:v>
                </c:pt>
                <c:pt idx="2685">
                  <c:v>1.3361333024138333E-3</c:v>
                </c:pt>
                <c:pt idx="2686">
                  <c:v>8.3348264586741161E-4</c:v>
                </c:pt>
                <c:pt idx="2687">
                  <c:v>5.9710525166239981E-4</c:v>
                </c:pt>
                <c:pt idx="2688">
                  <c:v>1.2130479613557954E-3</c:v>
                </c:pt>
                <c:pt idx="2689">
                  <c:v>1.4519211450431668E-3</c:v>
                </c:pt>
                <c:pt idx="2690">
                  <c:v>7.5187759430445089E-4</c:v>
                </c:pt>
                <c:pt idx="2691">
                  <c:v>8.4787817977965974E-4</c:v>
                </c:pt>
                <c:pt idx="2692">
                  <c:v>1.3409138721457992E-3</c:v>
                </c:pt>
                <c:pt idx="2693">
                  <c:v>1.0085410519469207E-3</c:v>
                </c:pt>
                <c:pt idx="2694">
                  <c:v>7.6514327346244304E-4</c:v>
                </c:pt>
                <c:pt idx="2695">
                  <c:v>4.7826564338160349E-4</c:v>
                </c:pt>
                <c:pt idx="2696">
                  <c:v>1.0210088490113511E-3</c:v>
                </c:pt>
                <c:pt idx="2697">
                  <c:v>9.2333596293431297E-4</c:v>
                </c:pt>
                <c:pt idx="2698">
                  <c:v>1.5240213313047479E-3</c:v>
                </c:pt>
                <c:pt idx="2699">
                  <c:v>1.2386476654193679E-3</c:v>
                </c:pt>
                <c:pt idx="2700">
                  <c:v>9.3230924794984738E-4</c:v>
                </c:pt>
                <c:pt idx="2701">
                  <c:v>1.5017682679362432E-3</c:v>
                </c:pt>
                <c:pt idx="2702">
                  <c:v>1.8311543875695335E-3</c:v>
                </c:pt>
                <c:pt idx="2703">
                  <c:v>1.4377138971789494E-3</c:v>
                </c:pt>
                <c:pt idx="2704">
                  <c:v>1.6525695002779228E-3</c:v>
                </c:pt>
                <c:pt idx="2705">
                  <c:v>7.2999156285458167E-4</c:v>
                </c:pt>
                <c:pt idx="2706">
                  <c:v>6.1124856314742626E-4</c:v>
                </c:pt>
                <c:pt idx="2707">
                  <c:v>9.7626579967136085E-4</c:v>
                </c:pt>
                <c:pt idx="2708">
                  <c:v>1.1982078661753603E-3</c:v>
                </c:pt>
                <c:pt idx="2709">
                  <c:v>1.7711664930319393E-3</c:v>
                </c:pt>
                <c:pt idx="2710">
                  <c:v>1.4313686932956315E-3</c:v>
                </c:pt>
                <c:pt idx="2711">
                  <c:v>7.5109418843138931E-4</c:v>
                </c:pt>
                <c:pt idx="2712">
                  <c:v>1.0726966595105969E-3</c:v>
                </c:pt>
                <c:pt idx="2713">
                  <c:v>1.839806226416163E-3</c:v>
                </c:pt>
                <c:pt idx="2714">
                  <c:v>1.7445561395930675E-3</c:v>
                </c:pt>
                <c:pt idx="2715">
                  <c:v>8.0384337503669467E-4</c:v>
                </c:pt>
                <c:pt idx="2716">
                  <c:v>1.3908247509707428E-3</c:v>
                </c:pt>
                <c:pt idx="2717">
                  <c:v>1.166489739937937E-3</c:v>
                </c:pt>
                <c:pt idx="2718">
                  <c:v>1.7513262262121021E-3</c:v>
                </c:pt>
                <c:pt idx="2719">
                  <c:v>1.7709201948275521E-3</c:v>
                </c:pt>
                <c:pt idx="2720">
                  <c:v>1.5051248921225113E-3</c:v>
                </c:pt>
                <c:pt idx="2721">
                  <c:v>1.84784209904304E-3</c:v>
                </c:pt>
                <c:pt idx="2722">
                  <c:v>5.9522534081329903E-4</c:v>
                </c:pt>
                <c:pt idx="2723">
                  <c:v>1.6255919488497583E-3</c:v>
                </c:pt>
                <c:pt idx="2724">
                  <c:v>1.15640294960076E-3</c:v>
                </c:pt>
                <c:pt idx="2725">
                  <c:v>1.0140622937613308E-3</c:v>
                </c:pt>
                <c:pt idx="2726">
                  <c:v>8.0210515387851844E-4</c:v>
                </c:pt>
                <c:pt idx="2727">
                  <c:v>1.0442431354423243E-3</c:v>
                </c:pt>
                <c:pt idx="2728">
                  <c:v>1.4198154461282364E-3</c:v>
                </c:pt>
                <c:pt idx="2729">
                  <c:v>1.0048127480093982E-3</c:v>
                </c:pt>
                <c:pt idx="2730">
                  <c:v>9.3192631175414986E-4</c:v>
                </c:pt>
                <c:pt idx="2731">
                  <c:v>4.633038058652339E-4</c:v>
                </c:pt>
                <c:pt idx="2732">
                  <c:v>6.4483520716368536E-4</c:v>
                </c:pt>
                <c:pt idx="2733">
                  <c:v>1.7119644920293164E-3</c:v>
                </c:pt>
                <c:pt idx="2734">
                  <c:v>1.1296802416382867E-3</c:v>
                </c:pt>
                <c:pt idx="2735">
                  <c:v>1.5979690838588967E-3</c:v>
                </c:pt>
                <c:pt idx="2736">
                  <c:v>1.1604293635202878E-3</c:v>
                </c:pt>
                <c:pt idx="2737">
                  <c:v>9.3954740581808638E-4</c:v>
                </c:pt>
                <c:pt idx="2738">
                  <c:v>1.7275257349070317E-3</c:v>
                </c:pt>
                <c:pt idx="2739">
                  <c:v>6.5315415785469066E-4</c:v>
                </c:pt>
                <c:pt idx="2740">
                  <c:v>6.8223623031649083E-4</c:v>
                </c:pt>
                <c:pt idx="2741">
                  <c:v>1.2228414109587415E-3</c:v>
                </c:pt>
                <c:pt idx="2742">
                  <c:v>7.7785176331235384E-4</c:v>
                </c:pt>
                <c:pt idx="2743">
                  <c:v>9.4113900737347045E-4</c:v>
                </c:pt>
                <c:pt idx="2744">
                  <c:v>6.4159125904783565E-4</c:v>
                </c:pt>
                <c:pt idx="2745">
                  <c:v>1.5421070526463465E-3</c:v>
                </c:pt>
                <c:pt idx="2746">
                  <c:v>1.2267860779977546E-3</c:v>
                </c:pt>
                <c:pt idx="2747">
                  <c:v>7.1702183079225268E-4</c:v>
                </c:pt>
                <c:pt idx="2748">
                  <c:v>1.1007696420201607E-3</c:v>
                </c:pt>
                <c:pt idx="2749">
                  <c:v>1.0038251160021106E-3</c:v>
                </c:pt>
                <c:pt idx="2750">
                  <c:v>1.4180403813270348E-3</c:v>
                </c:pt>
                <c:pt idx="2751">
                  <c:v>1.4403348620645184E-3</c:v>
                </c:pt>
                <c:pt idx="2752">
                  <c:v>1.3812534744456761E-3</c:v>
                </c:pt>
                <c:pt idx="2753">
                  <c:v>1.7650442931707033E-3</c:v>
                </c:pt>
                <c:pt idx="2754">
                  <c:v>1.2549121581433842E-3</c:v>
                </c:pt>
                <c:pt idx="2755">
                  <c:v>1.3127315721745414E-3</c:v>
                </c:pt>
                <c:pt idx="2756">
                  <c:v>1.5105770886968961E-3</c:v>
                </c:pt>
                <c:pt idx="2757">
                  <c:v>6.6986874890084813E-4</c:v>
                </c:pt>
                <c:pt idx="2758">
                  <c:v>1.7254153756436907E-3</c:v>
                </c:pt>
                <c:pt idx="2759">
                  <c:v>5.5200465826726886E-4</c:v>
                </c:pt>
                <c:pt idx="2760">
                  <c:v>9.6136980630467939E-4</c:v>
                </c:pt>
                <c:pt idx="2761">
                  <c:v>5.6459028636351993E-4</c:v>
                </c:pt>
                <c:pt idx="2762">
                  <c:v>1.1035319890851936E-3</c:v>
                </c:pt>
                <c:pt idx="2763">
                  <c:v>1.1114471868486353E-3</c:v>
                </c:pt>
                <c:pt idx="2764">
                  <c:v>1.4453420586097998E-3</c:v>
                </c:pt>
                <c:pt idx="2765">
                  <c:v>1.6666298574059546E-3</c:v>
                </c:pt>
                <c:pt idx="2766">
                  <c:v>1.6582658742085865E-3</c:v>
                </c:pt>
                <c:pt idx="2767">
                  <c:v>5.6028692131743218E-4</c:v>
                </c:pt>
                <c:pt idx="2768">
                  <c:v>1.2957120775561881E-3</c:v>
                </c:pt>
                <c:pt idx="2769">
                  <c:v>1.3508303760335627E-3</c:v>
                </c:pt>
                <c:pt idx="2770">
                  <c:v>5.6301353843113411E-4</c:v>
                </c:pt>
                <c:pt idx="2771">
                  <c:v>1.5185358234786617E-3</c:v>
                </c:pt>
                <c:pt idx="2772">
                  <c:v>1.6965395050406729E-3</c:v>
                </c:pt>
                <c:pt idx="2773">
                  <c:v>9.9914165784326103E-4</c:v>
                </c:pt>
                <c:pt idx="2774">
                  <c:v>6.3475536129292687E-4</c:v>
                </c:pt>
                <c:pt idx="2775">
                  <c:v>1.7193894304309842E-3</c:v>
                </c:pt>
                <c:pt idx="2776">
                  <c:v>1.3582422421699047E-3</c:v>
                </c:pt>
                <c:pt idx="2777">
                  <c:v>1.0473557001164924E-3</c:v>
                </c:pt>
                <c:pt idx="2778">
                  <c:v>1.630062352149686E-3</c:v>
                </c:pt>
                <c:pt idx="2779">
                  <c:v>8.0423371468341109E-4</c:v>
                </c:pt>
                <c:pt idx="2780">
                  <c:v>1.7034209918740384E-3</c:v>
                </c:pt>
                <c:pt idx="2781">
                  <c:v>1.5419149166061019E-3</c:v>
                </c:pt>
                <c:pt idx="2782">
                  <c:v>1.8217946983175026E-3</c:v>
                </c:pt>
                <c:pt idx="2783">
                  <c:v>1.5715053762621611E-3</c:v>
                </c:pt>
                <c:pt idx="2784">
                  <c:v>1.2941908948274072E-3</c:v>
                </c:pt>
                <c:pt idx="2785">
                  <c:v>5.6946619551645483E-4</c:v>
                </c:pt>
                <c:pt idx="2786">
                  <c:v>1.4257380179838464E-3</c:v>
                </c:pt>
                <c:pt idx="2787">
                  <c:v>6.777264838105368E-4</c:v>
                </c:pt>
                <c:pt idx="2788">
                  <c:v>7.6057018323777426E-4</c:v>
                </c:pt>
                <c:pt idx="2789">
                  <c:v>1.6898807709034847E-3</c:v>
                </c:pt>
                <c:pt idx="2790">
                  <c:v>1.7211941110316653E-3</c:v>
                </c:pt>
                <c:pt idx="2791">
                  <c:v>1.6341991347970652E-3</c:v>
                </c:pt>
                <c:pt idx="2792">
                  <c:v>1.5647967367728444E-3</c:v>
                </c:pt>
                <c:pt idx="2793">
                  <c:v>1.5381368259525519E-3</c:v>
                </c:pt>
                <c:pt idx="2794">
                  <c:v>1.0611175716150889E-3</c:v>
                </c:pt>
                <c:pt idx="2795">
                  <c:v>1.2087249717998572E-3</c:v>
                </c:pt>
                <c:pt idx="2796">
                  <c:v>8.0013498795200588E-4</c:v>
                </c:pt>
                <c:pt idx="2797">
                  <c:v>1.6492585177908525E-3</c:v>
                </c:pt>
                <c:pt idx="2798">
                  <c:v>6.2486778165488088E-4</c:v>
                </c:pt>
                <c:pt idx="2799">
                  <c:v>1.439944666110915E-3</c:v>
                </c:pt>
                <c:pt idx="2800">
                  <c:v>1.7539158756701978E-3</c:v>
                </c:pt>
                <c:pt idx="2801">
                  <c:v>1.4345637429495905E-3</c:v>
                </c:pt>
                <c:pt idx="2802">
                  <c:v>8.177384775687746E-4</c:v>
                </c:pt>
                <c:pt idx="2803">
                  <c:v>1.2723971014068081E-3</c:v>
                </c:pt>
                <c:pt idx="2804">
                  <c:v>9.2730217904524181E-4</c:v>
                </c:pt>
                <c:pt idx="2805">
                  <c:v>1.3871894117060135E-3</c:v>
                </c:pt>
                <c:pt idx="2806">
                  <c:v>1.5846026485895059E-3</c:v>
                </c:pt>
                <c:pt idx="2807">
                  <c:v>1.3186667360216564E-3</c:v>
                </c:pt>
                <c:pt idx="2808">
                  <c:v>5.1937934938639518E-4</c:v>
                </c:pt>
                <c:pt idx="2809">
                  <c:v>1.5486649786696227E-3</c:v>
                </c:pt>
                <c:pt idx="2810">
                  <c:v>8.3119494080663436E-4</c:v>
                </c:pt>
                <c:pt idx="2811">
                  <c:v>1.8449642278761114E-3</c:v>
                </c:pt>
                <c:pt idx="2812">
                  <c:v>1.0435214202041965E-3</c:v>
                </c:pt>
                <c:pt idx="2813">
                  <c:v>5.2427240629154825E-4</c:v>
                </c:pt>
                <c:pt idx="2814">
                  <c:v>8.3192409016874524E-4</c:v>
                </c:pt>
                <c:pt idx="2815">
                  <c:v>9.459552910470459E-4</c:v>
                </c:pt>
                <c:pt idx="2816">
                  <c:v>1.0625413209626733E-3</c:v>
                </c:pt>
                <c:pt idx="2817">
                  <c:v>1.0642834655669176E-3</c:v>
                </c:pt>
                <c:pt idx="2818">
                  <c:v>1.0234125476842881E-3</c:v>
                </c:pt>
                <c:pt idx="2819">
                  <c:v>1.774156613617961E-3</c:v>
                </c:pt>
                <c:pt idx="2820">
                  <c:v>5.4578385080084058E-4</c:v>
                </c:pt>
                <c:pt idx="2821">
                  <c:v>1.8468945802815884E-3</c:v>
                </c:pt>
                <c:pt idx="2822">
                  <c:v>5.1927300378878938E-4</c:v>
                </c:pt>
                <c:pt idx="2823">
                  <c:v>1.010814944548355E-3</c:v>
                </c:pt>
                <c:pt idx="2824">
                  <c:v>9.4750186675546244E-4</c:v>
                </c:pt>
                <c:pt idx="2825">
                  <c:v>1.0667395245779199E-3</c:v>
                </c:pt>
                <c:pt idx="2826">
                  <c:v>8.4181196599492081E-4</c:v>
                </c:pt>
                <c:pt idx="2827">
                  <c:v>1.8369881244916786E-3</c:v>
                </c:pt>
                <c:pt idx="2828">
                  <c:v>1.7448601495391736E-3</c:v>
                </c:pt>
                <c:pt idx="2829">
                  <c:v>1.6273466352506039E-3</c:v>
                </c:pt>
                <c:pt idx="2830">
                  <c:v>1.7975001589963235E-3</c:v>
                </c:pt>
                <c:pt idx="2831">
                  <c:v>7.6581295229460888E-4</c:v>
                </c:pt>
                <c:pt idx="2832">
                  <c:v>1.3701082104596307E-3</c:v>
                </c:pt>
                <c:pt idx="2833">
                  <c:v>1.181413543864307E-3</c:v>
                </c:pt>
                <c:pt idx="2834">
                  <c:v>1.2795058365774881E-3</c:v>
                </c:pt>
                <c:pt idx="2835">
                  <c:v>1.1100126140334843E-3</c:v>
                </c:pt>
                <c:pt idx="2836">
                  <c:v>6.8902618854260744E-4</c:v>
                </c:pt>
                <c:pt idx="2837">
                  <c:v>1.2765310225837934E-3</c:v>
                </c:pt>
                <c:pt idx="2838">
                  <c:v>1.1499151268137831E-3</c:v>
                </c:pt>
                <c:pt idx="2839">
                  <c:v>5.423916433339171E-4</c:v>
                </c:pt>
                <c:pt idx="2840">
                  <c:v>7.371939980487241E-4</c:v>
                </c:pt>
                <c:pt idx="2841">
                  <c:v>1.774327127131603E-3</c:v>
                </c:pt>
                <c:pt idx="2842">
                  <c:v>1.7602201135182294E-3</c:v>
                </c:pt>
                <c:pt idx="2843">
                  <c:v>1.4546701951035357E-3</c:v>
                </c:pt>
                <c:pt idx="2844">
                  <c:v>1.7839003063937486E-3</c:v>
                </c:pt>
                <c:pt idx="2845">
                  <c:v>9.5976725466889734E-4</c:v>
                </c:pt>
                <c:pt idx="2846">
                  <c:v>8.5424695088098801E-4</c:v>
                </c:pt>
                <c:pt idx="2847">
                  <c:v>1.1840754115633456E-3</c:v>
                </c:pt>
                <c:pt idx="2848">
                  <c:v>1.4863003771626304E-3</c:v>
                </c:pt>
                <c:pt idx="2849">
                  <c:v>7.779191472247482E-4</c:v>
                </c:pt>
                <c:pt idx="2850">
                  <c:v>7.0267269429336032E-4</c:v>
                </c:pt>
                <c:pt idx="2851">
                  <c:v>1.450977604666337E-3</c:v>
                </c:pt>
                <c:pt idx="2852">
                  <c:v>1.1293411182097257E-3</c:v>
                </c:pt>
                <c:pt idx="2853">
                  <c:v>5.0780353908747022E-4</c:v>
                </c:pt>
                <c:pt idx="2854">
                  <c:v>1.0440232638496694E-3</c:v>
                </c:pt>
                <c:pt idx="2855">
                  <c:v>5.8524443967397644E-4</c:v>
                </c:pt>
                <c:pt idx="2856">
                  <c:v>1.7702233579916515E-3</c:v>
                </c:pt>
                <c:pt idx="2857">
                  <c:v>1.1696781242419574E-3</c:v>
                </c:pt>
                <c:pt idx="2858">
                  <c:v>7.8198323438982698E-4</c:v>
                </c:pt>
                <c:pt idx="2859">
                  <c:v>1.0708717880933416E-3</c:v>
                </c:pt>
                <c:pt idx="2860">
                  <c:v>1.0859946141091315E-3</c:v>
                </c:pt>
                <c:pt idx="2861">
                  <c:v>1.7329995649639773E-3</c:v>
                </c:pt>
                <c:pt idx="2862">
                  <c:v>1.1597855190962347E-3</c:v>
                </c:pt>
                <c:pt idx="2863">
                  <c:v>1.3233198417728631E-3</c:v>
                </c:pt>
                <c:pt idx="2864">
                  <c:v>1.1537795357837166E-3</c:v>
                </c:pt>
                <c:pt idx="2865">
                  <c:v>1.0950088040551642E-3</c:v>
                </c:pt>
                <c:pt idx="2866">
                  <c:v>1.063960030695893E-3</c:v>
                </c:pt>
                <c:pt idx="2867">
                  <c:v>1.1201720233363077E-3</c:v>
                </c:pt>
                <c:pt idx="2868">
                  <c:v>1.8128695896024172E-3</c:v>
                </c:pt>
                <c:pt idx="2869">
                  <c:v>1.3586443621078081E-3</c:v>
                </c:pt>
                <c:pt idx="2870">
                  <c:v>1.3733017673176473E-3</c:v>
                </c:pt>
                <c:pt idx="2871">
                  <c:v>9.9161626573335271E-4</c:v>
                </c:pt>
                <c:pt idx="2872">
                  <c:v>1.5683546196192388E-3</c:v>
                </c:pt>
                <c:pt idx="2873">
                  <c:v>6.9268043415221525E-4</c:v>
                </c:pt>
                <c:pt idx="2874">
                  <c:v>1.772045594150673E-3</c:v>
                </c:pt>
                <c:pt idx="2875">
                  <c:v>1.770500145618914E-3</c:v>
                </c:pt>
                <c:pt idx="2876">
                  <c:v>9.6863262486496238E-4</c:v>
                </c:pt>
                <c:pt idx="2877">
                  <c:v>8.8809245182619456E-4</c:v>
                </c:pt>
                <c:pt idx="2878">
                  <c:v>1.5202189863356974E-3</c:v>
                </c:pt>
                <c:pt idx="2879">
                  <c:v>8.0736477642145976E-4</c:v>
                </c:pt>
                <c:pt idx="2880">
                  <c:v>9.30904248482467E-4</c:v>
                </c:pt>
                <c:pt idx="2881">
                  <c:v>1.2319318402745916E-3</c:v>
                </c:pt>
                <c:pt idx="2882">
                  <c:v>1.7085474353136509E-3</c:v>
                </c:pt>
                <c:pt idx="2883">
                  <c:v>9.6184917360098154E-4</c:v>
                </c:pt>
                <c:pt idx="2884">
                  <c:v>1.7017170661334236E-3</c:v>
                </c:pt>
                <c:pt idx="2885">
                  <c:v>1.4357534524457871E-3</c:v>
                </c:pt>
                <c:pt idx="2886">
                  <c:v>6.533170650065423E-4</c:v>
                </c:pt>
                <c:pt idx="2887">
                  <c:v>1.6329274986700004E-3</c:v>
                </c:pt>
                <c:pt idx="2888">
                  <c:v>5.2207284982358493E-4</c:v>
                </c:pt>
                <c:pt idx="2889">
                  <c:v>6.9636136947864857E-4</c:v>
                </c:pt>
                <c:pt idx="2890">
                  <c:v>1.1705727329773263E-3</c:v>
                </c:pt>
                <c:pt idx="2891">
                  <c:v>9.0504649822176209E-4</c:v>
                </c:pt>
                <c:pt idx="2892">
                  <c:v>1.2135842624274029E-3</c:v>
                </c:pt>
                <c:pt idx="2893">
                  <c:v>1.8053918510754774E-3</c:v>
                </c:pt>
                <c:pt idx="2894">
                  <c:v>6.879029895963118E-4</c:v>
                </c:pt>
                <c:pt idx="2895">
                  <c:v>6.6467707746364901E-4</c:v>
                </c:pt>
                <c:pt idx="2896">
                  <c:v>9.0621872698987138E-4</c:v>
                </c:pt>
                <c:pt idx="2897">
                  <c:v>6.1607341298208773E-4</c:v>
                </c:pt>
                <c:pt idx="2898">
                  <c:v>6.582797975919763E-4</c:v>
                </c:pt>
                <c:pt idx="2899">
                  <c:v>9.776773234319025E-4</c:v>
                </c:pt>
                <c:pt idx="2900">
                  <c:v>6.6632676556999115E-4</c:v>
                </c:pt>
                <c:pt idx="2901">
                  <c:v>4.6501833429507533E-4</c:v>
                </c:pt>
                <c:pt idx="2902">
                  <c:v>1.4985759998260018E-3</c:v>
                </c:pt>
                <c:pt idx="2903">
                  <c:v>1.5297564797344676E-3</c:v>
                </c:pt>
                <c:pt idx="2904">
                  <c:v>8.0902324622508792E-4</c:v>
                </c:pt>
                <c:pt idx="2905">
                  <c:v>1.0053701469559528E-3</c:v>
                </c:pt>
                <c:pt idx="2906">
                  <c:v>1.1630372124245003E-3</c:v>
                </c:pt>
                <c:pt idx="2907">
                  <c:v>1.2829858680571404E-3</c:v>
                </c:pt>
                <c:pt idx="2908">
                  <c:v>7.408951701133315E-4</c:v>
                </c:pt>
                <c:pt idx="2909">
                  <c:v>9.1420194031305302E-4</c:v>
                </c:pt>
                <c:pt idx="2910">
                  <c:v>5.677783644645884E-4</c:v>
                </c:pt>
                <c:pt idx="2911">
                  <c:v>1.615834941095684E-3</c:v>
                </c:pt>
                <c:pt idx="2912">
                  <c:v>8.5521906105462397E-4</c:v>
                </c:pt>
                <c:pt idx="2913">
                  <c:v>1.3022064351101981E-3</c:v>
                </c:pt>
                <c:pt idx="2914">
                  <c:v>1.745231846457751E-3</c:v>
                </c:pt>
                <c:pt idx="2915">
                  <c:v>1.4300118604194112E-3</c:v>
                </c:pt>
                <c:pt idx="2916">
                  <c:v>1.6652809199578233E-3</c:v>
                </c:pt>
                <c:pt idx="2917">
                  <c:v>1.4354917462612304E-3</c:v>
                </c:pt>
                <c:pt idx="2918">
                  <c:v>1.0918456822007205E-3</c:v>
                </c:pt>
                <c:pt idx="2919">
                  <c:v>1.3160883620580432E-3</c:v>
                </c:pt>
                <c:pt idx="2920">
                  <c:v>1.5677524415566024E-3</c:v>
                </c:pt>
                <c:pt idx="2921">
                  <c:v>1.3820927298586749E-3</c:v>
                </c:pt>
                <c:pt idx="2922">
                  <c:v>8.9393556268557717E-4</c:v>
                </c:pt>
                <c:pt idx="2923">
                  <c:v>1.3471344278214725E-3</c:v>
                </c:pt>
                <c:pt idx="2924">
                  <c:v>1.4816866791085848E-3</c:v>
                </c:pt>
                <c:pt idx="2925">
                  <c:v>9.5700143597254872E-4</c:v>
                </c:pt>
                <c:pt idx="2926">
                  <c:v>1.5490167159804002E-3</c:v>
                </c:pt>
                <c:pt idx="2927">
                  <c:v>1.7255601294421941E-3</c:v>
                </c:pt>
                <c:pt idx="2928">
                  <c:v>1.7106024677889242E-3</c:v>
                </c:pt>
                <c:pt idx="2929">
                  <c:v>1.2022489887918431E-3</c:v>
                </c:pt>
                <c:pt idx="2930">
                  <c:v>1.7977795788249873E-3</c:v>
                </c:pt>
                <c:pt idx="2931">
                  <c:v>8.6756239464652607E-4</c:v>
                </c:pt>
                <c:pt idx="2932">
                  <c:v>1.1210177365277851E-3</c:v>
                </c:pt>
                <c:pt idx="2933">
                  <c:v>1.3409658232476085E-3</c:v>
                </c:pt>
                <c:pt idx="2934">
                  <c:v>5.5711372264394265E-4</c:v>
                </c:pt>
                <c:pt idx="2935">
                  <c:v>1.2744955093297872E-3</c:v>
                </c:pt>
                <c:pt idx="2936">
                  <c:v>1.2564612226418914E-3</c:v>
                </c:pt>
                <c:pt idx="2937">
                  <c:v>1.4736328017547207E-3</c:v>
                </c:pt>
                <c:pt idx="2938">
                  <c:v>8.9131771275668958E-4</c:v>
                </c:pt>
                <c:pt idx="2939">
                  <c:v>1.2116246495081362E-3</c:v>
                </c:pt>
                <c:pt idx="2940">
                  <c:v>1.8075057841598352E-3</c:v>
                </c:pt>
                <c:pt idx="2941">
                  <c:v>4.7320998462324626E-4</c:v>
                </c:pt>
                <c:pt idx="2942">
                  <c:v>7.5290891026968954E-4</c:v>
                </c:pt>
                <c:pt idx="2943">
                  <c:v>1.3337724263127182E-3</c:v>
                </c:pt>
                <c:pt idx="2944">
                  <c:v>1.5134907749704829E-3</c:v>
                </c:pt>
                <c:pt idx="2945">
                  <c:v>8.4094895502700995E-4</c:v>
                </c:pt>
                <c:pt idx="2946">
                  <c:v>1.6406474159275652E-3</c:v>
                </c:pt>
                <c:pt idx="2947">
                  <c:v>1.1742467412004243E-3</c:v>
                </c:pt>
                <c:pt idx="2948">
                  <c:v>1.3830843683786398E-3</c:v>
                </c:pt>
                <c:pt idx="2949">
                  <c:v>7.505032944874479E-4</c:v>
                </c:pt>
                <c:pt idx="2950">
                  <c:v>1.162942334853867E-3</c:v>
                </c:pt>
                <c:pt idx="2951">
                  <c:v>1.6651833659306892E-3</c:v>
                </c:pt>
                <c:pt idx="2952">
                  <c:v>1.0635235043946478E-3</c:v>
                </c:pt>
                <c:pt idx="2953">
                  <c:v>1.2763095225135079E-3</c:v>
                </c:pt>
                <c:pt idx="2954">
                  <c:v>1.2974044302604404E-3</c:v>
                </c:pt>
                <c:pt idx="2955">
                  <c:v>7.8608992467349426E-4</c:v>
                </c:pt>
                <c:pt idx="2956">
                  <c:v>1.3169842118137542E-3</c:v>
                </c:pt>
                <c:pt idx="2957">
                  <c:v>1.1583266722118846E-3</c:v>
                </c:pt>
                <c:pt idx="2958">
                  <c:v>9.0311216358807123E-4</c:v>
                </c:pt>
                <c:pt idx="2959">
                  <c:v>1.7017597702041476E-3</c:v>
                </c:pt>
                <c:pt idx="2960">
                  <c:v>8.8550672473433623E-4</c:v>
                </c:pt>
                <c:pt idx="2961">
                  <c:v>1.5289910786289718E-3</c:v>
                </c:pt>
                <c:pt idx="2962">
                  <c:v>1.8039598225862985E-3</c:v>
                </c:pt>
                <c:pt idx="2963">
                  <c:v>6.829528683990338E-4</c:v>
                </c:pt>
                <c:pt idx="2964">
                  <c:v>1.7545010639910541E-3</c:v>
                </c:pt>
                <c:pt idx="2965">
                  <c:v>4.8004386665001508E-4</c:v>
                </c:pt>
                <c:pt idx="2966">
                  <c:v>1.5020977540828317E-3</c:v>
                </c:pt>
                <c:pt idx="2967">
                  <c:v>5.8513922077141345E-4</c:v>
                </c:pt>
                <c:pt idx="2968">
                  <c:v>5.4039973657654672E-4</c:v>
                </c:pt>
                <c:pt idx="2969">
                  <c:v>1.0494113080303791E-3</c:v>
                </c:pt>
                <c:pt idx="2970">
                  <c:v>8.0572757143004825E-4</c:v>
                </c:pt>
                <c:pt idx="2971">
                  <c:v>1.1502542997530729E-3</c:v>
                </c:pt>
                <c:pt idx="2972">
                  <c:v>1.6601518427298845E-3</c:v>
                </c:pt>
                <c:pt idx="2973">
                  <c:v>4.6452526922696746E-4</c:v>
                </c:pt>
                <c:pt idx="2974">
                  <c:v>1.6900025589604017E-3</c:v>
                </c:pt>
                <c:pt idx="2975">
                  <c:v>1.4366796560884576E-3</c:v>
                </c:pt>
                <c:pt idx="2976">
                  <c:v>1.7489608439284487E-3</c:v>
                </c:pt>
                <c:pt idx="2977">
                  <c:v>8.3810558830749171E-4</c:v>
                </c:pt>
                <c:pt idx="2978">
                  <c:v>1.7019828912989698E-3</c:v>
                </c:pt>
                <c:pt idx="2979">
                  <c:v>1.0104965500443708E-3</c:v>
                </c:pt>
                <c:pt idx="2980">
                  <c:v>4.6671796765496154E-4</c:v>
                </c:pt>
                <c:pt idx="2981">
                  <c:v>1.121211583684556E-3</c:v>
                </c:pt>
                <c:pt idx="2982">
                  <c:v>1.4643371967811292E-3</c:v>
                </c:pt>
                <c:pt idx="2983">
                  <c:v>7.9919832318320339E-4</c:v>
                </c:pt>
                <c:pt idx="2984">
                  <c:v>1.6009863406497571E-3</c:v>
                </c:pt>
                <c:pt idx="2985">
                  <c:v>1.0777766035267033E-3</c:v>
                </c:pt>
                <c:pt idx="2986">
                  <c:v>1.5911179427737232E-3</c:v>
                </c:pt>
                <c:pt idx="2987">
                  <c:v>1.6515848740695782E-3</c:v>
                </c:pt>
                <c:pt idx="2988">
                  <c:v>1.41141793643762E-3</c:v>
                </c:pt>
                <c:pt idx="2989">
                  <c:v>5.648783717303596E-4</c:v>
                </c:pt>
                <c:pt idx="2990">
                  <c:v>1.0880308334410005E-3</c:v>
                </c:pt>
                <c:pt idx="2991">
                  <c:v>1.6552922782108181E-3</c:v>
                </c:pt>
                <c:pt idx="2992">
                  <c:v>1.2471232245237496E-3</c:v>
                </c:pt>
                <c:pt idx="2993">
                  <c:v>7.2230557440683407E-4</c:v>
                </c:pt>
                <c:pt idx="2994">
                  <c:v>8.6295615572545836E-4</c:v>
                </c:pt>
                <c:pt idx="2995">
                  <c:v>1.1370046887845819E-3</c:v>
                </c:pt>
                <c:pt idx="2996">
                  <c:v>1.2059709241761807E-3</c:v>
                </c:pt>
                <c:pt idx="2997">
                  <c:v>8.7251352228059909E-4</c:v>
                </c:pt>
                <c:pt idx="2998">
                  <c:v>1.5567305059534797E-3</c:v>
                </c:pt>
                <c:pt idx="2999">
                  <c:v>6.7100053428731377E-4</c:v>
                </c:pt>
                <c:pt idx="3000">
                  <c:v>7.4677865783701058E-4</c:v>
                </c:pt>
                <c:pt idx="3001">
                  <c:v>1.1635617746175719E-3</c:v>
                </c:pt>
                <c:pt idx="3002">
                  <c:v>1.1686122922595632E-3</c:v>
                </c:pt>
                <c:pt idx="3003">
                  <c:v>1.781044351322203E-3</c:v>
                </c:pt>
                <c:pt idx="3004">
                  <c:v>1.257330751540997E-3</c:v>
                </c:pt>
                <c:pt idx="3005">
                  <c:v>1.5533802778602279E-3</c:v>
                </c:pt>
                <c:pt idx="3006">
                  <c:v>1.5909056810860522E-3</c:v>
                </c:pt>
                <c:pt idx="3007">
                  <c:v>9.0380407633677828E-4</c:v>
                </c:pt>
                <c:pt idx="3008">
                  <c:v>7.1142766409082459E-4</c:v>
                </c:pt>
                <c:pt idx="3009">
                  <c:v>1.4072798850786605E-3</c:v>
                </c:pt>
                <c:pt idx="3010">
                  <c:v>6.4801988408286215E-4</c:v>
                </c:pt>
                <c:pt idx="3011">
                  <c:v>7.148392111005486E-4</c:v>
                </c:pt>
                <c:pt idx="3012">
                  <c:v>8.5186060074321501E-4</c:v>
                </c:pt>
                <c:pt idx="3013">
                  <c:v>5.4901859624179039E-4</c:v>
                </c:pt>
                <c:pt idx="3014">
                  <c:v>8.3034731579173515E-4</c:v>
                </c:pt>
                <c:pt idx="3015">
                  <c:v>1.5583781791138063E-3</c:v>
                </c:pt>
                <c:pt idx="3016">
                  <c:v>1.0857516389095045E-3</c:v>
                </c:pt>
                <c:pt idx="3017">
                  <c:v>1.5735822371351071E-3</c:v>
                </c:pt>
                <c:pt idx="3018">
                  <c:v>1.3339605977457647E-3</c:v>
                </c:pt>
                <c:pt idx="3019">
                  <c:v>7.7991475315258851E-4</c:v>
                </c:pt>
                <c:pt idx="3020">
                  <c:v>1.2483884961543845E-3</c:v>
                </c:pt>
                <c:pt idx="3021">
                  <c:v>4.7053683132380897E-4</c:v>
                </c:pt>
                <c:pt idx="3022">
                  <c:v>1.4439609244272789E-3</c:v>
                </c:pt>
                <c:pt idx="3023">
                  <c:v>1.55246751189142E-3</c:v>
                </c:pt>
                <c:pt idx="3024">
                  <c:v>7.7593109881329836E-4</c:v>
                </c:pt>
                <c:pt idx="3025">
                  <c:v>1.7343944243258802E-3</c:v>
                </c:pt>
                <c:pt idx="3026">
                  <c:v>1.7180981139355844E-3</c:v>
                </c:pt>
                <c:pt idx="3027">
                  <c:v>5.0081783563088456E-4</c:v>
                </c:pt>
                <c:pt idx="3028">
                  <c:v>8.2057957232939405E-4</c:v>
                </c:pt>
                <c:pt idx="3029">
                  <c:v>6.6326117320125721E-4</c:v>
                </c:pt>
                <c:pt idx="3030">
                  <c:v>1.3937176875348234E-3</c:v>
                </c:pt>
                <c:pt idx="3031">
                  <c:v>1.1195924573980665E-3</c:v>
                </c:pt>
                <c:pt idx="3032">
                  <c:v>1.2343326488290507E-3</c:v>
                </c:pt>
                <c:pt idx="3033">
                  <c:v>1.5040034933642699E-3</c:v>
                </c:pt>
                <c:pt idx="3034">
                  <c:v>6.8188565111060306E-4</c:v>
                </c:pt>
                <c:pt idx="3035">
                  <c:v>9.0729277990972412E-4</c:v>
                </c:pt>
                <c:pt idx="3036">
                  <c:v>1.306048436848839E-3</c:v>
                </c:pt>
                <c:pt idx="3037">
                  <c:v>1.1061314447459725E-3</c:v>
                </c:pt>
                <c:pt idx="3038">
                  <c:v>1.4794982262061884E-3</c:v>
                </c:pt>
                <c:pt idx="3039">
                  <c:v>1.3706511444186997E-3</c:v>
                </c:pt>
                <c:pt idx="3040">
                  <c:v>8.2455759741761891E-4</c:v>
                </c:pt>
                <c:pt idx="3041">
                  <c:v>6.1189654382623471E-4</c:v>
                </c:pt>
                <c:pt idx="3042">
                  <c:v>1.689517437342275E-3</c:v>
                </c:pt>
                <c:pt idx="3043">
                  <c:v>1.26504081669776E-3</c:v>
                </c:pt>
                <c:pt idx="3044">
                  <c:v>7.4383254446525049E-4</c:v>
                </c:pt>
                <c:pt idx="3045">
                  <c:v>5.3556801605747495E-4</c:v>
                </c:pt>
                <c:pt idx="3046">
                  <c:v>1.6076973209325218E-3</c:v>
                </c:pt>
                <c:pt idx="3047">
                  <c:v>1.3337162757164345E-3</c:v>
                </c:pt>
                <c:pt idx="3048">
                  <c:v>4.6760531808512362E-4</c:v>
                </c:pt>
                <c:pt idx="3049">
                  <c:v>1.4024036460849598E-3</c:v>
                </c:pt>
                <c:pt idx="3050">
                  <c:v>1.5844183605333573E-3</c:v>
                </c:pt>
                <c:pt idx="3051">
                  <c:v>5.8270921193592784E-4</c:v>
                </c:pt>
                <c:pt idx="3052">
                  <c:v>5.8366459457287467E-4</c:v>
                </c:pt>
                <c:pt idx="3053">
                  <c:v>1.148961830099493E-3</c:v>
                </c:pt>
                <c:pt idx="3054">
                  <c:v>9.2640517239228615E-4</c:v>
                </c:pt>
                <c:pt idx="3055">
                  <c:v>5.8912607520167359E-4</c:v>
                </c:pt>
                <c:pt idx="3056">
                  <c:v>1.7119570300575537E-3</c:v>
                </c:pt>
                <c:pt idx="3057">
                  <c:v>1.1539036832250993E-3</c:v>
                </c:pt>
                <c:pt idx="3058">
                  <c:v>1.6411281629046814E-3</c:v>
                </c:pt>
                <c:pt idx="3059">
                  <c:v>1.0185851397090384E-3</c:v>
                </c:pt>
                <c:pt idx="3060">
                  <c:v>8.4296897227720269E-4</c:v>
                </c:pt>
                <c:pt idx="3061">
                  <c:v>9.7468470533118579E-4</c:v>
                </c:pt>
                <c:pt idx="3062">
                  <c:v>1.8009264157213267E-3</c:v>
                </c:pt>
                <c:pt idx="3063">
                  <c:v>1.4737665123022992E-3</c:v>
                </c:pt>
                <c:pt idx="3064">
                  <c:v>1.7279180392156812E-3</c:v>
                </c:pt>
                <c:pt idx="3065">
                  <c:v>1.4940142417378954E-3</c:v>
                </c:pt>
                <c:pt idx="3066">
                  <c:v>1.0554091249195263E-3</c:v>
                </c:pt>
                <c:pt idx="3067">
                  <c:v>1.1074895751914116E-3</c:v>
                </c:pt>
                <c:pt idx="3068">
                  <c:v>7.5585541052697325E-4</c:v>
                </c:pt>
                <c:pt idx="3069">
                  <c:v>1.4221292158765331E-3</c:v>
                </c:pt>
                <c:pt idx="3070">
                  <c:v>1.7540618658510865E-3</c:v>
                </c:pt>
                <c:pt idx="3071">
                  <c:v>1.2818239933084508E-3</c:v>
                </c:pt>
                <c:pt idx="3072">
                  <c:v>1.5868932495636257E-3</c:v>
                </c:pt>
                <c:pt idx="3073">
                  <c:v>1.5096257070420782E-3</c:v>
                </c:pt>
                <c:pt idx="3074">
                  <c:v>7.1785524734868655E-4</c:v>
                </c:pt>
                <c:pt idx="3075">
                  <c:v>5.1281984745482623E-4</c:v>
                </c:pt>
                <c:pt idx="3076">
                  <c:v>1.0247103522202927E-3</c:v>
                </c:pt>
                <c:pt idx="3077">
                  <c:v>1.8050072668273076E-3</c:v>
                </c:pt>
                <c:pt idx="3078">
                  <c:v>1.4864792548980876E-3</c:v>
                </c:pt>
                <c:pt idx="3079">
                  <c:v>8.8338495316303556E-4</c:v>
                </c:pt>
                <c:pt idx="3080">
                  <c:v>1.8258288089110231E-3</c:v>
                </c:pt>
                <c:pt idx="3081">
                  <c:v>1.6435260611687985E-3</c:v>
                </c:pt>
                <c:pt idx="3082">
                  <c:v>8.9749894363494453E-4</c:v>
                </c:pt>
                <c:pt idx="3083">
                  <c:v>1.8193396151529595E-3</c:v>
                </c:pt>
                <c:pt idx="3084">
                  <c:v>1.2789248875269554E-3</c:v>
                </c:pt>
                <c:pt idx="3085">
                  <c:v>9.8796645939019934E-4</c:v>
                </c:pt>
                <c:pt idx="3086">
                  <c:v>1.2751385675041638E-3</c:v>
                </c:pt>
                <c:pt idx="3087">
                  <c:v>1.2032680925762596E-3</c:v>
                </c:pt>
                <c:pt idx="3088">
                  <c:v>1.7880254686127306E-3</c:v>
                </c:pt>
                <c:pt idx="3089">
                  <c:v>1.5698915030880611E-3</c:v>
                </c:pt>
                <c:pt idx="3090">
                  <c:v>1.1353435099870635E-3</c:v>
                </c:pt>
                <c:pt idx="3091">
                  <c:v>1.3189323171988176E-3</c:v>
                </c:pt>
                <c:pt idx="3092">
                  <c:v>1.5356391798539426E-3</c:v>
                </c:pt>
                <c:pt idx="3093">
                  <c:v>1.7384841332632739E-3</c:v>
                </c:pt>
                <c:pt idx="3094">
                  <c:v>6.9291343784372295E-4</c:v>
                </c:pt>
                <c:pt idx="3095">
                  <c:v>6.855610538618051E-4</c:v>
                </c:pt>
                <c:pt idx="3096">
                  <c:v>9.524590059363236E-4</c:v>
                </c:pt>
                <c:pt idx="3097">
                  <c:v>1.165281491475656E-3</c:v>
                </c:pt>
                <c:pt idx="3098">
                  <c:v>8.1923655201732171E-4</c:v>
                </c:pt>
                <c:pt idx="3099">
                  <c:v>1.3451948358746968E-3</c:v>
                </c:pt>
                <c:pt idx="3100">
                  <c:v>1.0209956991296121E-3</c:v>
                </c:pt>
                <c:pt idx="3101">
                  <c:v>6.9666136208657026E-4</c:v>
                </c:pt>
                <c:pt idx="3102">
                  <c:v>1.5750695106557799E-3</c:v>
                </c:pt>
                <c:pt idx="3103">
                  <c:v>8.7768352585793075E-4</c:v>
                </c:pt>
                <c:pt idx="3104">
                  <c:v>9.7098483666702151E-4</c:v>
                </c:pt>
                <c:pt idx="3105">
                  <c:v>1.6474550676856548E-3</c:v>
                </c:pt>
                <c:pt idx="3106">
                  <c:v>6.6955465925006008E-4</c:v>
                </c:pt>
                <c:pt idx="3107">
                  <c:v>9.2265986014133938E-4</c:v>
                </c:pt>
                <c:pt idx="3108">
                  <c:v>7.4773305365571918E-4</c:v>
                </c:pt>
                <c:pt idx="3109">
                  <c:v>1.4437391874823069E-3</c:v>
                </c:pt>
                <c:pt idx="3110">
                  <c:v>1.3287595368449701E-3</c:v>
                </c:pt>
                <c:pt idx="3111">
                  <c:v>5.3793223134745993E-4</c:v>
                </c:pt>
                <c:pt idx="3112">
                  <c:v>1.7583640563854641E-3</c:v>
                </c:pt>
                <c:pt idx="3113">
                  <c:v>1.7147028451345303E-3</c:v>
                </c:pt>
                <c:pt idx="3114">
                  <c:v>7.6633272199400082E-4</c:v>
                </c:pt>
                <c:pt idx="3115">
                  <c:v>1.4405566797845992E-3</c:v>
                </c:pt>
                <c:pt idx="3116">
                  <c:v>5.0094452517174259E-4</c:v>
                </c:pt>
                <c:pt idx="3117">
                  <c:v>1.1762011666368588E-3</c:v>
                </c:pt>
                <c:pt idx="3118">
                  <c:v>1.0547052993344908E-3</c:v>
                </c:pt>
                <c:pt idx="3119">
                  <c:v>1.189024610535383E-3</c:v>
                </c:pt>
                <c:pt idx="3120">
                  <c:v>7.019959664096298E-4</c:v>
                </c:pt>
                <c:pt idx="3121">
                  <c:v>1.1263915270595948E-3</c:v>
                </c:pt>
                <c:pt idx="3122">
                  <c:v>1.1770726247470886E-3</c:v>
                </c:pt>
                <c:pt idx="3123">
                  <c:v>7.0693035686791861E-4</c:v>
                </c:pt>
                <c:pt idx="3124">
                  <c:v>1.0479804435043483E-3</c:v>
                </c:pt>
                <c:pt idx="3125">
                  <c:v>1.0336206609740661E-3</c:v>
                </c:pt>
                <c:pt idx="3126">
                  <c:v>1.2996150799551853E-3</c:v>
                </c:pt>
                <c:pt idx="3127">
                  <c:v>1.456747432127814E-3</c:v>
                </c:pt>
                <c:pt idx="3128">
                  <c:v>1.4916756563022049E-3</c:v>
                </c:pt>
                <c:pt idx="3129">
                  <c:v>7.7996350859416141E-4</c:v>
                </c:pt>
                <c:pt idx="3130">
                  <c:v>1.5001531592732098E-3</c:v>
                </c:pt>
                <c:pt idx="3131">
                  <c:v>6.5825033824273849E-4</c:v>
                </c:pt>
                <c:pt idx="3132">
                  <c:v>5.5060223911285178E-4</c:v>
                </c:pt>
                <c:pt idx="3133">
                  <c:v>6.0953762192433869E-4</c:v>
                </c:pt>
                <c:pt idx="3134">
                  <c:v>1.5883682163249646E-3</c:v>
                </c:pt>
                <c:pt idx="3135">
                  <c:v>1.2317218044992084E-3</c:v>
                </c:pt>
                <c:pt idx="3136">
                  <c:v>1.5604890709970953E-3</c:v>
                </c:pt>
                <c:pt idx="3137">
                  <c:v>1.4864712101639865E-3</c:v>
                </c:pt>
                <c:pt idx="3138">
                  <c:v>6.369671150552314E-4</c:v>
                </c:pt>
                <c:pt idx="3139">
                  <c:v>1.1489951310718616E-3</c:v>
                </c:pt>
                <c:pt idx="3140">
                  <c:v>1.7184090985811196E-3</c:v>
                </c:pt>
                <c:pt idx="3141">
                  <c:v>1.5219678195558251E-3</c:v>
                </c:pt>
                <c:pt idx="3142">
                  <c:v>1.5953561201769162E-3</c:v>
                </c:pt>
                <c:pt idx="3143">
                  <c:v>1.4426599324496303E-3</c:v>
                </c:pt>
                <c:pt idx="3144">
                  <c:v>1.3598659974387028E-3</c:v>
                </c:pt>
                <c:pt idx="3145">
                  <c:v>1.252362714773303E-3</c:v>
                </c:pt>
                <c:pt idx="3146">
                  <c:v>7.6972783855197568E-4</c:v>
                </c:pt>
                <c:pt idx="3147">
                  <c:v>1.6370850976491491E-3</c:v>
                </c:pt>
                <c:pt idx="3148">
                  <c:v>1.3515524812253155E-3</c:v>
                </c:pt>
                <c:pt idx="3149">
                  <c:v>1.3926647873329645E-3</c:v>
                </c:pt>
                <c:pt idx="3150">
                  <c:v>1.695051146421267E-3</c:v>
                </c:pt>
                <c:pt idx="3151">
                  <c:v>1.6161917081968236E-3</c:v>
                </c:pt>
                <c:pt idx="3152">
                  <c:v>6.2144957603654793E-4</c:v>
                </c:pt>
                <c:pt idx="3153">
                  <c:v>4.8986697613850883E-4</c:v>
                </c:pt>
                <c:pt idx="3154">
                  <c:v>1.1390947317388433E-3</c:v>
                </c:pt>
                <c:pt idx="3155">
                  <c:v>7.8230567664505646E-4</c:v>
                </c:pt>
                <c:pt idx="3156">
                  <c:v>1.0569771445889109E-3</c:v>
                </c:pt>
                <c:pt idx="3157">
                  <c:v>1.6860846925491058E-3</c:v>
                </c:pt>
                <c:pt idx="3158">
                  <c:v>7.1440543826856162E-4</c:v>
                </c:pt>
                <c:pt idx="3159">
                  <c:v>1.1590062584880267E-3</c:v>
                </c:pt>
                <c:pt idx="3160">
                  <c:v>1.4989419564801487E-3</c:v>
                </c:pt>
                <c:pt idx="3161">
                  <c:v>5.0519825853828637E-4</c:v>
                </c:pt>
                <c:pt idx="3162">
                  <c:v>1.3002089705863584E-3</c:v>
                </c:pt>
                <c:pt idx="3163">
                  <c:v>6.1363072279574382E-4</c:v>
                </c:pt>
                <c:pt idx="3164">
                  <c:v>7.6357807869797956E-4</c:v>
                </c:pt>
                <c:pt idx="3165">
                  <c:v>6.9874933312824572E-4</c:v>
                </c:pt>
                <c:pt idx="3166">
                  <c:v>1.6296913474863617E-3</c:v>
                </c:pt>
                <c:pt idx="3167">
                  <c:v>7.8799052199340913E-4</c:v>
                </c:pt>
                <c:pt idx="3168">
                  <c:v>1.4202431396798665E-3</c:v>
                </c:pt>
                <c:pt idx="3169">
                  <c:v>1.2425056958335068E-3</c:v>
                </c:pt>
                <c:pt idx="3170">
                  <c:v>4.7799656528635381E-4</c:v>
                </c:pt>
                <c:pt idx="3171">
                  <c:v>1.631960849016123E-3</c:v>
                </c:pt>
                <c:pt idx="3172">
                  <c:v>1.7898727587687402E-3</c:v>
                </c:pt>
                <c:pt idx="3173">
                  <c:v>1.5575772031015678E-3</c:v>
                </c:pt>
                <c:pt idx="3174">
                  <c:v>1.6741115606687673E-3</c:v>
                </c:pt>
                <c:pt idx="3175">
                  <c:v>1.2910912625996307E-3</c:v>
                </c:pt>
                <c:pt idx="3176">
                  <c:v>1.423592426260889E-3</c:v>
                </c:pt>
                <c:pt idx="3177">
                  <c:v>1.5628352930410205E-3</c:v>
                </c:pt>
                <c:pt idx="3178">
                  <c:v>1.7968429460217816E-3</c:v>
                </c:pt>
                <c:pt idx="3179">
                  <c:v>9.8342833666964502E-4</c:v>
                </c:pt>
                <c:pt idx="3180">
                  <c:v>8.9941796536813223E-4</c:v>
                </c:pt>
                <c:pt idx="3181">
                  <c:v>1.557164308081338E-3</c:v>
                </c:pt>
                <c:pt idx="3182">
                  <c:v>1.148409405906603E-3</c:v>
                </c:pt>
                <c:pt idx="3183">
                  <c:v>1.6580324082177689E-3</c:v>
                </c:pt>
                <c:pt idx="3184">
                  <c:v>1.3288922532168068E-3</c:v>
                </c:pt>
                <c:pt idx="3185">
                  <c:v>1.6033884670600962E-3</c:v>
                </c:pt>
                <c:pt idx="3186">
                  <c:v>1.3938066469715849E-3</c:v>
                </c:pt>
                <c:pt idx="3187">
                  <c:v>1.2780641229332423E-3</c:v>
                </c:pt>
                <c:pt idx="3188">
                  <c:v>5.4340187803036955E-4</c:v>
                </c:pt>
                <c:pt idx="3189">
                  <c:v>1.502561696874849E-3</c:v>
                </c:pt>
                <c:pt idx="3190">
                  <c:v>5.7112665168607135E-4</c:v>
                </c:pt>
                <c:pt idx="3191">
                  <c:v>1.3783078114306679E-3</c:v>
                </c:pt>
                <c:pt idx="3192">
                  <c:v>5.1714136663871813E-4</c:v>
                </c:pt>
                <c:pt idx="3193">
                  <c:v>1.5999657943422396E-3</c:v>
                </c:pt>
                <c:pt idx="3194">
                  <c:v>1.3526232653419124E-3</c:v>
                </c:pt>
                <c:pt idx="3195">
                  <c:v>1.2379207661896707E-3</c:v>
                </c:pt>
                <c:pt idx="3196">
                  <c:v>1.5268708226470751E-3</c:v>
                </c:pt>
                <c:pt idx="3197">
                  <c:v>1.4008563888132097E-3</c:v>
                </c:pt>
                <c:pt idx="3198">
                  <c:v>1.8373038979929146E-3</c:v>
                </c:pt>
                <c:pt idx="3199">
                  <c:v>1.1453192517519306E-3</c:v>
                </c:pt>
                <c:pt idx="3200">
                  <c:v>1.5004033299259589E-3</c:v>
                </c:pt>
                <c:pt idx="3201">
                  <c:v>5.7091505658368735E-4</c:v>
                </c:pt>
                <c:pt idx="3202">
                  <c:v>5.7265867372802148E-4</c:v>
                </c:pt>
                <c:pt idx="3203">
                  <c:v>6.3448474440414016E-4</c:v>
                </c:pt>
                <c:pt idx="3204">
                  <c:v>1.1075628229585965E-3</c:v>
                </c:pt>
                <c:pt idx="3205">
                  <c:v>9.8728946344939228E-4</c:v>
                </c:pt>
                <c:pt idx="3206">
                  <c:v>1.5487024041337394E-3</c:v>
                </c:pt>
                <c:pt idx="3207">
                  <c:v>9.0065050485499398E-4</c:v>
                </c:pt>
                <c:pt idx="3208">
                  <c:v>1.6402754968357636E-3</c:v>
                </c:pt>
                <c:pt idx="3209">
                  <c:v>1.0300808173436815E-3</c:v>
                </c:pt>
                <c:pt idx="3210">
                  <c:v>1.5745151101264065E-3</c:v>
                </c:pt>
                <c:pt idx="3211">
                  <c:v>1.1743375661686928E-3</c:v>
                </c:pt>
                <c:pt idx="3212">
                  <c:v>7.6852832337631627E-4</c:v>
                </c:pt>
                <c:pt idx="3213">
                  <c:v>1.4425651828745001E-3</c:v>
                </c:pt>
                <c:pt idx="3214">
                  <c:v>1.12984073711897E-3</c:v>
                </c:pt>
                <c:pt idx="3215">
                  <c:v>1.3584379253876455E-3</c:v>
                </c:pt>
                <c:pt idx="3216">
                  <c:v>1.2569815416738628E-3</c:v>
                </c:pt>
                <c:pt idx="3217">
                  <c:v>7.7969785718001727E-4</c:v>
                </c:pt>
                <c:pt idx="3218">
                  <c:v>6.9639363266194021E-4</c:v>
                </c:pt>
                <c:pt idx="3219">
                  <c:v>1.7160994097815685E-3</c:v>
                </c:pt>
                <c:pt idx="3220">
                  <c:v>1.8313354969644591E-3</c:v>
                </c:pt>
                <c:pt idx="3221">
                  <c:v>9.5990502737453021E-4</c:v>
                </c:pt>
                <c:pt idx="3222">
                  <c:v>1.6039694311721364E-3</c:v>
                </c:pt>
                <c:pt idx="3223">
                  <c:v>8.9641721900624027E-4</c:v>
                </c:pt>
                <c:pt idx="3224">
                  <c:v>1.3513242592183561E-3</c:v>
                </c:pt>
                <c:pt idx="3225">
                  <c:v>1.0256706015000505E-3</c:v>
                </c:pt>
                <c:pt idx="3226">
                  <c:v>1.3647582164948435E-3</c:v>
                </c:pt>
                <c:pt idx="3227">
                  <c:v>1.7948510212998925E-3</c:v>
                </c:pt>
                <c:pt idx="3228">
                  <c:v>1.4964990278737433E-3</c:v>
                </c:pt>
                <c:pt idx="3229">
                  <c:v>9.5781160059782433E-4</c:v>
                </c:pt>
                <c:pt idx="3230">
                  <c:v>1.5468762053618135E-3</c:v>
                </c:pt>
                <c:pt idx="3231">
                  <c:v>1.3774396290456847E-3</c:v>
                </c:pt>
                <c:pt idx="3232">
                  <c:v>1.3996974618250002E-3</c:v>
                </c:pt>
                <c:pt idx="3233">
                  <c:v>1.7517545091700337E-3</c:v>
                </c:pt>
                <c:pt idx="3234">
                  <c:v>1.5733042589753943E-3</c:v>
                </c:pt>
                <c:pt idx="3235">
                  <c:v>4.7323536980570235E-4</c:v>
                </c:pt>
                <c:pt idx="3236">
                  <c:v>1.6563915612965441E-3</c:v>
                </c:pt>
                <c:pt idx="3237">
                  <c:v>1.6297735255645929E-3</c:v>
                </c:pt>
                <c:pt idx="3238">
                  <c:v>1.2695861439726008E-3</c:v>
                </c:pt>
                <c:pt idx="3239">
                  <c:v>1.7521653372616353E-3</c:v>
                </c:pt>
                <c:pt idx="3240">
                  <c:v>7.582240135315943E-4</c:v>
                </c:pt>
                <c:pt idx="3241">
                  <c:v>1.6832232973170713E-3</c:v>
                </c:pt>
                <c:pt idx="3242">
                  <c:v>1.0470783368407566E-3</c:v>
                </c:pt>
                <c:pt idx="3243">
                  <c:v>1.2025597781285535E-3</c:v>
                </c:pt>
                <c:pt idx="3244">
                  <c:v>1.2420787029598368E-3</c:v>
                </c:pt>
                <c:pt idx="3245">
                  <c:v>9.8061929013215643E-4</c:v>
                </c:pt>
                <c:pt idx="3246">
                  <c:v>1.7557295413047069E-3</c:v>
                </c:pt>
                <c:pt idx="3247">
                  <c:v>5.7638428249195961E-4</c:v>
                </c:pt>
                <c:pt idx="3248">
                  <c:v>7.8589398093936724E-4</c:v>
                </c:pt>
                <c:pt idx="3249">
                  <c:v>1.3448276311152085E-3</c:v>
                </c:pt>
                <c:pt idx="3250">
                  <c:v>7.0015252550781337E-4</c:v>
                </c:pt>
                <c:pt idx="3251">
                  <c:v>1.1639830123113537E-3</c:v>
                </c:pt>
                <c:pt idx="3252">
                  <c:v>1.6715082156902872E-3</c:v>
                </c:pt>
                <c:pt idx="3253">
                  <c:v>1.2207276456285276E-3</c:v>
                </c:pt>
                <c:pt idx="3254">
                  <c:v>5.6206047651224944E-4</c:v>
                </c:pt>
                <c:pt idx="3255">
                  <c:v>1.2902352626933955E-3</c:v>
                </c:pt>
                <c:pt idx="3256">
                  <c:v>5.5533209199487565E-4</c:v>
                </c:pt>
                <c:pt idx="3257">
                  <c:v>1.4136359094705231E-3</c:v>
                </c:pt>
                <c:pt idx="3258">
                  <c:v>1.1370801440032108E-3</c:v>
                </c:pt>
                <c:pt idx="3259">
                  <c:v>1.7409261278698573E-3</c:v>
                </c:pt>
                <c:pt idx="3260">
                  <c:v>1.0984231774110453E-3</c:v>
                </c:pt>
                <c:pt idx="3261">
                  <c:v>7.1558085284040285E-4</c:v>
                </c:pt>
                <c:pt idx="3262">
                  <c:v>1.4923964275535273E-3</c:v>
                </c:pt>
                <c:pt idx="3263">
                  <c:v>1.616628739710857E-3</c:v>
                </c:pt>
                <c:pt idx="3264">
                  <c:v>1.0082044386160449E-3</c:v>
                </c:pt>
                <c:pt idx="3265">
                  <c:v>1.7547145271620268E-3</c:v>
                </c:pt>
                <c:pt idx="3266">
                  <c:v>1.5889209005769955E-3</c:v>
                </c:pt>
                <c:pt idx="3267">
                  <c:v>1.4294589119278611E-3</c:v>
                </c:pt>
                <c:pt idx="3268">
                  <c:v>9.4843414625533917E-4</c:v>
                </c:pt>
                <c:pt idx="3269">
                  <c:v>9.6760907522563944E-4</c:v>
                </c:pt>
                <c:pt idx="3270">
                  <c:v>4.6749881120405901E-4</c:v>
                </c:pt>
                <c:pt idx="3271">
                  <c:v>1.2586522786772747E-3</c:v>
                </c:pt>
                <c:pt idx="3272">
                  <c:v>7.8100284321747093E-4</c:v>
                </c:pt>
                <c:pt idx="3273">
                  <c:v>1.5141339553308986E-3</c:v>
                </c:pt>
                <c:pt idx="3274">
                  <c:v>1.0318420176472776E-3</c:v>
                </c:pt>
                <c:pt idx="3275">
                  <c:v>6.4516452106866407E-4</c:v>
                </c:pt>
                <c:pt idx="3276">
                  <c:v>9.5448137021220125E-4</c:v>
                </c:pt>
                <c:pt idx="3277">
                  <c:v>1.0483748254251912E-3</c:v>
                </c:pt>
                <c:pt idx="3278">
                  <c:v>1.0757713237389277E-3</c:v>
                </c:pt>
                <c:pt idx="3279">
                  <c:v>5.3686983473649752E-4</c:v>
                </c:pt>
                <c:pt idx="3280">
                  <c:v>1.5483632226571675E-3</c:v>
                </c:pt>
                <c:pt idx="3281">
                  <c:v>1.1705476531913006E-3</c:v>
                </c:pt>
                <c:pt idx="3282">
                  <c:v>1.1376096681197101E-3</c:v>
                </c:pt>
                <c:pt idx="3283">
                  <c:v>7.9049643255085789E-4</c:v>
                </c:pt>
                <c:pt idx="3284">
                  <c:v>1.2887220605437011E-3</c:v>
                </c:pt>
                <c:pt idx="3285">
                  <c:v>7.2566705092402817E-4</c:v>
                </c:pt>
                <c:pt idx="3286">
                  <c:v>1.1596923417028226E-3</c:v>
                </c:pt>
                <c:pt idx="3287">
                  <c:v>1.5866498748781099E-3</c:v>
                </c:pt>
                <c:pt idx="3288">
                  <c:v>1.5196640114158999E-3</c:v>
                </c:pt>
                <c:pt idx="3289">
                  <c:v>6.1590480150791604E-4</c:v>
                </c:pt>
                <c:pt idx="3290">
                  <c:v>1.2039527070380474E-3</c:v>
                </c:pt>
                <c:pt idx="3291">
                  <c:v>8.7164613567947136E-4</c:v>
                </c:pt>
                <c:pt idx="3292">
                  <c:v>5.4573516109940323E-4</c:v>
                </c:pt>
                <c:pt idx="3293">
                  <c:v>1.3500684717024924E-3</c:v>
                </c:pt>
                <c:pt idx="3294">
                  <c:v>1.3464530218756932E-3</c:v>
                </c:pt>
                <c:pt idx="3295">
                  <c:v>1.1933757761416475E-3</c:v>
                </c:pt>
                <c:pt idx="3296">
                  <c:v>6.10169937070415E-4</c:v>
                </c:pt>
                <c:pt idx="3297">
                  <c:v>1.0771448850156462E-3</c:v>
                </c:pt>
                <c:pt idx="3298">
                  <c:v>7.4419233236638904E-4</c:v>
                </c:pt>
                <c:pt idx="3299">
                  <c:v>1.2026463902103379E-3</c:v>
                </c:pt>
                <c:pt idx="3300">
                  <c:v>7.1917885651839875E-4</c:v>
                </c:pt>
                <c:pt idx="3301">
                  <c:v>1.7476425520105421E-3</c:v>
                </c:pt>
                <c:pt idx="3302">
                  <c:v>1.15099034843269E-3</c:v>
                </c:pt>
                <c:pt idx="3303">
                  <c:v>1.5183597692520201E-3</c:v>
                </c:pt>
                <c:pt idx="3304">
                  <c:v>1.397275150761268E-3</c:v>
                </c:pt>
                <c:pt idx="3305">
                  <c:v>1.0869132280598715E-3</c:v>
                </c:pt>
                <c:pt idx="3306">
                  <c:v>1.418543038727238E-3</c:v>
                </c:pt>
                <c:pt idx="3307">
                  <c:v>1.1213117240470027E-3</c:v>
                </c:pt>
                <c:pt idx="3308">
                  <c:v>1.2804454858035275E-3</c:v>
                </c:pt>
                <c:pt idx="3309">
                  <c:v>7.7214019013804869E-4</c:v>
                </c:pt>
                <c:pt idx="3310">
                  <c:v>5.589163822220522E-4</c:v>
                </c:pt>
                <c:pt idx="3311">
                  <c:v>1.0619777141495645E-3</c:v>
                </c:pt>
                <c:pt idx="3312">
                  <c:v>7.2564502292360444E-4</c:v>
                </c:pt>
                <c:pt idx="3313">
                  <c:v>9.1530037510290096E-4</c:v>
                </c:pt>
                <c:pt idx="3314">
                  <c:v>1.6160044561522313E-3</c:v>
                </c:pt>
                <c:pt idx="3315">
                  <c:v>8.788629939273096E-4</c:v>
                </c:pt>
                <c:pt idx="3316">
                  <c:v>6.8474911929494731E-4</c:v>
                </c:pt>
                <c:pt idx="3317">
                  <c:v>1.411457234373803E-3</c:v>
                </c:pt>
                <c:pt idx="3318">
                  <c:v>1.2505727662329158E-3</c:v>
                </c:pt>
                <c:pt idx="3319">
                  <c:v>7.4851402042863668E-4</c:v>
                </c:pt>
                <c:pt idx="3320">
                  <c:v>9.3339682413112746E-4</c:v>
                </c:pt>
                <c:pt idx="3321">
                  <c:v>5.1328055196009359E-4</c:v>
                </c:pt>
                <c:pt idx="3322">
                  <c:v>8.7600439308016531E-4</c:v>
                </c:pt>
                <c:pt idx="3323">
                  <c:v>1.5587088465955912E-3</c:v>
                </c:pt>
                <c:pt idx="3324">
                  <c:v>1.0810080604091721E-3</c:v>
                </c:pt>
                <c:pt idx="3325">
                  <c:v>8.6860266675214959E-4</c:v>
                </c:pt>
                <c:pt idx="3326">
                  <c:v>1.5424410766971541E-3</c:v>
                </c:pt>
                <c:pt idx="3327">
                  <c:v>1.1434149996101262E-3</c:v>
                </c:pt>
                <c:pt idx="3328">
                  <c:v>1.5730781728634513E-3</c:v>
                </c:pt>
                <c:pt idx="3329">
                  <c:v>7.2303755429159455E-4</c:v>
                </c:pt>
                <c:pt idx="3330">
                  <c:v>1.5989323275935607E-3</c:v>
                </c:pt>
                <c:pt idx="3331">
                  <c:v>1.4540127018206062E-3</c:v>
                </c:pt>
                <c:pt idx="3332">
                  <c:v>1.4378479097150176E-3</c:v>
                </c:pt>
                <c:pt idx="3333">
                  <c:v>7.3874048156535865E-4</c:v>
                </c:pt>
                <c:pt idx="3334">
                  <c:v>1.4929574763036246E-3</c:v>
                </c:pt>
                <c:pt idx="3335">
                  <c:v>5.1954878518062353E-4</c:v>
                </c:pt>
                <c:pt idx="3336">
                  <c:v>1.6453426635261725E-3</c:v>
                </c:pt>
                <c:pt idx="3337">
                  <c:v>5.7570998084055525E-4</c:v>
                </c:pt>
                <c:pt idx="3338">
                  <c:v>1.4557297115913581E-3</c:v>
                </c:pt>
                <c:pt idx="3339">
                  <c:v>5.7963196897770075E-4</c:v>
                </c:pt>
                <c:pt idx="3340">
                  <c:v>1.4484218496191303E-3</c:v>
                </c:pt>
                <c:pt idx="3341">
                  <c:v>9.135236351792142E-4</c:v>
                </c:pt>
                <c:pt idx="3342">
                  <c:v>6.2998331858793444E-4</c:v>
                </c:pt>
                <c:pt idx="3343">
                  <c:v>1.6893442686862215E-3</c:v>
                </c:pt>
                <c:pt idx="3344">
                  <c:v>1.5950168086015792E-3</c:v>
                </c:pt>
                <c:pt idx="3345">
                  <c:v>1.3988115266667656E-3</c:v>
                </c:pt>
                <c:pt idx="3346">
                  <c:v>1.7840024127082632E-3</c:v>
                </c:pt>
                <c:pt idx="3347">
                  <c:v>9.211373752940899E-4</c:v>
                </c:pt>
                <c:pt idx="3348">
                  <c:v>1.3141383464794765E-3</c:v>
                </c:pt>
                <c:pt idx="3349">
                  <c:v>9.5083421859187833E-4</c:v>
                </c:pt>
                <c:pt idx="3350">
                  <c:v>7.532583716118868E-4</c:v>
                </c:pt>
                <c:pt idx="3351">
                  <c:v>7.9645730212446475E-4</c:v>
                </c:pt>
                <c:pt idx="3352">
                  <c:v>1.2520855430749878E-3</c:v>
                </c:pt>
                <c:pt idx="3353">
                  <c:v>1.5837689291976487E-3</c:v>
                </c:pt>
                <c:pt idx="3354">
                  <c:v>1.7439851371492954E-3</c:v>
                </c:pt>
                <c:pt idx="3355">
                  <c:v>1.6982305206644788E-3</c:v>
                </c:pt>
                <c:pt idx="3356">
                  <c:v>5.0168396646355085E-4</c:v>
                </c:pt>
                <c:pt idx="3357">
                  <c:v>6.6786314232980537E-4</c:v>
                </c:pt>
                <c:pt idx="3358">
                  <c:v>1.1131984146913743E-3</c:v>
                </c:pt>
                <c:pt idx="3359">
                  <c:v>1.0698298618879165E-3</c:v>
                </c:pt>
                <c:pt idx="3360">
                  <c:v>7.9555114781193481E-4</c:v>
                </c:pt>
                <c:pt idx="3361">
                  <c:v>1.114340468691466E-3</c:v>
                </c:pt>
                <c:pt idx="3362">
                  <c:v>9.582368710998046E-4</c:v>
                </c:pt>
                <c:pt idx="3363">
                  <c:v>1.4428917025017807E-3</c:v>
                </c:pt>
                <c:pt idx="3364">
                  <c:v>9.5978387214218364E-4</c:v>
                </c:pt>
                <c:pt idx="3365">
                  <c:v>1.8064769276703307E-3</c:v>
                </c:pt>
                <c:pt idx="3366">
                  <c:v>9.0321136644258559E-4</c:v>
                </c:pt>
                <c:pt idx="3367">
                  <c:v>6.3135554280102646E-4</c:v>
                </c:pt>
                <c:pt idx="3368">
                  <c:v>7.5306641973699184E-4</c:v>
                </c:pt>
                <c:pt idx="3369">
                  <c:v>9.5384953199834088E-4</c:v>
                </c:pt>
                <c:pt idx="3370">
                  <c:v>6.184771748614093E-4</c:v>
                </c:pt>
                <c:pt idx="3371">
                  <c:v>1.7342386602915982E-3</c:v>
                </c:pt>
                <c:pt idx="3372">
                  <c:v>1.1338483112592335E-3</c:v>
                </c:pt>
                <c:pt idx="3373">
                  <c:v>8.170735783698535E-4</c:v>
                </c:pt>
                <c:pt idx="3374">
                  <c:v>1.1949656528159602E-3</c:v>
                </c:pt>
                <c:pt idx="3375">
                  <c:v>8.8294814178285774E-4</c:v>
                </c:pt>
                <c:pt idx="3376">
                  <c:v>1.0841833508538068E-3</c:v>
                </c:pt>
                <c:pt idx="3377">
                  <c:v>1.6383387147739237E-3</c:v>
                </c:pt>
                <c:pt idx="3378">
                  <c:v>1.1692152488144147E-3</c:v>
                </c:pt>
                <c:pt idx="3379">
                  <c:v>1.6471092986787839E-3</c:v>
                </c:pt>
                <c:pt idx="3380">
                  <c:v>1.3936143401896972E-3</c:v>
                </c:pt>
                <c:pt idx="3381">
                  <c:v>7.4736374339179346E-4</c:v>
                </c:pt>
                <c:pt idx="3382">
                  <c:v>1.487939155646878E-3</c:v>
                </c:pt>
                <c:pt idx="3383">
                  <c:v>1.6945007355190778E-3</c:v>
                </c:pt>
                <c:pt idx="3384">
                  <c:v>4.6580050338607126E-4</c:v>
                </c:pt>
                <c:pt idx="3385">
                  <c:v>5.6873789025474464E-4</c:v>
                </c:pt>
                <c:pt idx="3386">
                  <c:v>6.6288472396469622E-4</c:v>
                </c:pt>
                <c:pt idx="3387">
                  <c:v>8.9512592493040666E-4</c:v>
                </c:pt>
                <c:pt idx="3388">
                  <c:v>1.0110629295556062E-3</c:v>
                </c:pt>
                <c:pt idx="3389">
                  <c:v>1.5251120903136961E-3</c:v>
                </c:pt>
                <c:pt idx="3390">
                  <c:v>1.1691613524799638E-3</c:v>
                </c:pt>
                <c:pt idx="3391">
                  <c:v>1.1377108082682996E-3</c:v>
                </c:pt>
                <c:pt idx="3392">
                  <c:v>8.0483459099767174E-4</c:v>
                </c:pt>
                <c:pt idx="3393">
                  <c:v>6.995224622056706E-4</c:v>
                </c:pt>
                <c:pt idx="3394">
                  <c:v>1.651365821796702E-3</c:v>
                </c:pt>
                <c:pt idx="3395">
                  <c:v>1.7044388464345084E-3</c:v>
                </c:pt>
                <c:pt idx="3396">
                  <c:v>1.799574981124652E-3</c:v>
                </c:pt>
                <c:pt idx="3397">
                  <c:v>1.7896714804465086E-3</c:v>
                </c:pt>
                <c:pt idx="3398">
                  <c:v>1.4784571026442705E-3</c:v>
                </c:pt>
                <c:pt idx="3399">
                  <c:v>1.3055364170386774E-3</c:v>
                </c:pt>
                <c:pt idx="3400">
                  <c:v>7.8694776051074777E-4</c:v>
                </c:pt>
                <c:pt idx="3401">
                  <c:v>7.7326286339007844E-4</c:v>
                </c:pt>
                <c:pt idx="3402">
                  <c:v>1.5663893608645063E-3</c:v>
                </c:pt>
                <c:pt idx="3403">
                  <c:v>1.6025407907204192E-3</c:v>
                </c:pt>
                <c:pt idx="3404">
                  <c:v>7.2860198749286065E-4</c:v>
                </c:pt>
                <c:pt idx="3405">
                  <c:v>6.241850732709997E-4</c:v>
                </c:pt>
                <c:pt idx="3406">
                  <c:v>7.9683526808882466E-4</c:v>
                </c:pt>
                <c:pt idx="3407">
                  <c:v>1.3943834322104887E-3</c:v>
                </c:pt>
                <c:pt idx="3408">
                  <c:v>1.4809185381086665E-3</c:v>
                </c:pt>
                <c:pt idx="3409">
                  <c:v>1.2269189744895104E-3</c:v>
                </c:pt>
                <c:pt idx="3410">
                  <c:v>1.694789617141701E-3</c:v>
                </c:pt>
                <c:pt idx="3411">
                  <c:v>5.0711723376173357E-4</c:v>
                </c:pt>
                <c:pt idx="3412">
                  <c:v>1.6877699959406134E-3</c:v>
                </c:pt>
                <c:pt idx="3413">
                  <c:v>1.3694728852977622E-3</c:v>
                </c:pt>
                <c:pt idx="3414">
                  <c:v>9.9202315756474757E-4</c:v>
                </c:pt>
                <c:pt idx="3415">
                  <c:v>8.4061310392574695E-4</c:v>
                </c:pt>
                <c:pt idx="3416">
                  <c:v>1.3389318506061287E-3</c:v>
                </c:pt>
                <c:pt idx="3417">
                  <c:v>6.7515300932874389E-4</c:v>
                </c:pt>
                <c:pt idx="3418">
                  <c:v>1.2108656432667786E-3</c:v>
                </c:pt>
                <c:pt idx="3419">
                  <c:v>7.9184302680695984E-4</c:v>
                </c:pt>
                <c:pt idx="3420">
                  <c:v>7.9591781413690388E-4</c:v>
                </c:pt>
                <c:pt idx="3421">
                  <c:v>5.5595354409221365E-4</c:v>
                </c:pt>
                <c:pt idx="3422">
                  <c:v>6.2450240639611021E-4</c:v>
                </c:pt>
                <c:pt idx="3423">
                  <c:v>9.0635066617189564E-4</c:v>
                </c:pt>
                <c:pt idx="3424">
                  <c:v>1.1502936783424067E-3</c:v>
                </c:pt>
                <c:pt idx="3425">
                  <c:v>6.9297009222329953E-4</c:v>
                </c:pt>
                <c:pt idx="3426">
                  <c:v>1.6559125219000603E-3</c:v>
                </c:pt>
                <c:pt idx="3427">
                  <c:v>1.4164837610209924E-3</c:v>
                </c:pt>
                <c:pt idx="3428">
                  <c:v>5.9440441307773151E-4</c:v>
                </c:pt>
                <c:pt idx="3429">
                  <c:v>5.4711416735397922E-4</c:v>
                </c:pt>
                <c:pt idx="3430">
                  <c:v>1.6511771960385779E-3</c:v>
                </c:pt>
                <c:pt idx="3431">
                  <c:v>5.0219439522072862E-4</c:v>
                </c:pt>
                <c:pt idx="3432">
                  <c:v>8.4813680971959626E-4</c:v>
                </c:pt>
                <c:pt idx="3433">
                  <c:v>1.4991051947738643E-3</c:v>
                </c:pt>
                <c:pt idx="3434">
                  <c:v>1.3062585362668688E-3</c:v>
                </c:pt>
                <c:pt idx="3435">
                  <c:v>1.0796614625743772E-3</c:v>
                </c:pt>
                <c:pt idx="3436">
                  <c:v>1.4159829370190002E-3</c:v>
                </c:pt>
                <c:pt idx="3437">
                  <c:v>1.5150834352817832E-3</c:v>
                </c:pt>
                <c:pt idx="3438">
                  <c:v>1.3146800938947933E-3</c:v>
                </c:pt>
                <c:pt idx="3439">
                  <c:v>1.7097877895363434E-3</c:v>
                </c:pt>
                <c:pt idx="3440">
                  <c:v>1.4368624351547288E-3</c:v>
                </c:pt>
                <c:pt idx="3441">
                  <c:v>8.2443161657774766E-4</c:v>
                </c:pt>
                <c:pt idx="3442">
                  <c:v>8.4943472238707685E-4</c:v>
                </c:pt>
                <c:pt idx="3443">
                  <c:v>1.0047858464202752E-3</c:v>
                </c:pt>
                <c:pt idx="3444">
                  <c:v>1.3433376714661605E-3</c:v>
                </c:pt>
                <c:pt idx="3445">
                  <c:v>1.6181618817658894E-3</c:v>
                </c:pt>
                <c:pt idx="3446">
                  <c:v>1.0907198073323854E-3</c:v>
                </c:pt>
                <c:pt idx="3447">
                  <c:v>1.0424332473897291E-3</c:v>
                </c:pt>
                <c:pt idx="3448">
                  <c:v>1.4978770267086716E-3</c:v>
                </c:pt>
                <c:pt idx="3449">
                  <c:v>7.8691434038091757E-4</c:v>
                </c:pt>
                <c:pt idx="3450">
                  <c:v>1.4310547782912519E-3</c:v>
                </c:pt>
                <c:pt idx="3451">
                  <c:v>1.4288563047899772E-3</c:v>
                </c:pt>
                <c:pt idx="3452">
                  <c:v>6.934979504287786E-4</c:v>
                </c:pt>
                <c:pt idx="3453">
                  <c:v>1.6077809320443892E-3</c:v>
                </c:pt>
                <c:pt idx="3454">
                  <c:v>1.3303244856286978E-3</c:v>
                </c:pt>
                <c:pt idx="3455">
                  <c:v>1.1183485265465198E-3</c:v>
                </c:pt>
                <c:pt idx="3456">
                  <c:v>1.3241956921805631E-3</c:v>
                </c:pt>
                <c:pt idx="3457">
                  <c:v>1.5933690082099994E-3</c:v>
                </c:pt>
                <c:pt idx="3458">
                  <c:v>9.2007437572871886E-4</c:v>
                </c:pt>
                <c:pt idx="3459">
                  <c:v>8.1787284314288611E-4</c:v>
                </c:pt>
                <c:pt idx="3460">
                  <c:v>1.2506212127240124E-3</c:v>
                </c:pt>
                <c:pt idx="3461">
                  <c:v>4.6392610935863665E-4</c:v>
                </c:pt>
                <c:pt idx="3462">
                  <c:v>5.1320195084458842E-4</c:v>
                </c:pt>
                <c:pt idx="3463">
                  <c:v>1.3593497595552062E-3</c:v>
                </c:pt>
                <c:pt idx="3464">
                  <c:v>1.6388455457481688E-3</c:v>
                </c:pt>
                <c:pt idx="3465">
                  <c:v>7.5532545825962583E-4</c:v>
                </c:pt>
                <c:pt idx="3466">
                  <c:v>7.7709995240751728E-4</c:v>
                </c:pt>
                <c:pt idx="3467">
                  <c:v>5.8763756478630302E-4</c:v>
                </c:pt>
                <c:pt idx="3468">
                  <c:v>1.03242386293112E-3</c:v>
                </c:pt>
                <c:pt idx="3469">
                  <c:v>6.0428879622809184E-4</c:v>
                </c:pt>
                <c:pt idx="3470">
                  <c:v>8.0517342784003354E-4</c:v>
                </c:pt>
                <c:pt idx="3471">
                  <c:v>9.4673495292063592E-4</c:v>
                </c:pt>
                <c:pt idx="3472">
                  <c:v>5.5811777079306513E-4</c:v>
                </c:pt>
                <c:pt idx="3473">
                  <c:v>1.4088497731940541E-3</c:v>
                </c:pt>
                <c:pt idx="3474">
                  <c:v>1.4044174654472275E-3</c:v>
                </c:pt>
                <c:pt idx="3475">
                  <c:v>1.5214679261501551E-3</c:v>
                </c:pt>
                <c:pt idx="3476">
                  <c:v>1.1806113870072021E-3</c:v>
                </c:pt>
                <c:pt idx="3477">
                  <c:v>1.0323490347129427E-3</c:v>
                </c:pt>
                <c:pt idx="3478">
                  <c:v>6.9365101862023382E-4</c:v>
                </c:pt>
                <c:pt idx="3479">
                  <c:v>1.3543756428541776E-3</c:v>
                </c:pt>
                <c:pt idx="3480">
                  <c:v>1.0439051319485748E-3</c:v>
                </c:pt>
                <c:pt idx="3481">
                  <c:v>1.1018283972160647E-3</c:v>
                </c:pt>
                <c:pt idx="3482">
                  <c:v>6.1168437873759807E-4</c:v>
                </c:pt>
                <c:pt idx="3483">
                  <c:v>9.0486042272780454E-4</c:v>
                </c:pt>
                <c:pt idx="3484">
                  <c:v>1.5383962149627672E-3</c:v>
                </c:pt>
                <c:pt idx="3485">
                  <c:v>4.9457560015497837E-4</c:v>
                </c:pt>
                <c:pt idx="3486">
                  <c:v>1.6959029995345376E-3</c:v>
                </c:pt>
                <c:pt idx="3487">
                  <c:v>1.204662911621357E-3</c:v>
                </c:pt>
                <c:pt idx="3488">
                  <c:v>5.1432914534060847E-4</c:v>
                </c:pt>
                <c:pt idx="3489">
                  <c:v>9.8872001984423585E-4</c:v>
                </c:pt>
                <c:pt idx="3490">
                  <c:v>1.2614841367021845E-3</c:v>
                </c:pt>
                <c:pt idx="3491">
                  <c:v>1.1210182363006194E-3</c:v>
                </c:pt>
                <c:pt idx="3492">
                  <c:v>5.0936677408180975E-4</c:v>
                </c:pt>
                <c:pt idx="3493">
                  <c:v>1.3965561109791913E-3</c:v>
                </c:pt>
                <c:pt idx="3494">
                  <c:v>9.2810779188234882E-4</c:v>
                </c:pt>
                <c:pt idx="3495">
                  <c:v>9.1801592501095097E-4</c:v>
                </c:pt>
                <c:pt idx="3496">
                  <c:v>1.8350772344831734E-3</c:v>
                </c:pt>
                <c:pt idx="3497">
                  <c:v>1.3316721128494025E-3</c:v>
                </c:pt>
                <c:pt idx="3498">
                  <c:v>1.8246768668683799E-3</c:v>
                </c:pt>
                <c:pt idx="3499">
                  <c:v>4.6114594404200737E-4</c:v>
                </c:pt>
                <c:pt idx="3500">
                  <c:v>1.5847083659739636E-3</c:v>
                </c:pt>
                <c:pt idx="3501">
                  <c:v>1.1400791163296842E-3</c:v>
                </c:pt>
                <c:pt idx="3502">
                  <c:v>5.1784223853940103E-4</c:v>
                </c:pt>
                <c:pt idx="3503">
                  <c:v>6.1928887085199724E-4</c:v>
                </c:pt>
                <c:pt idx="3504">
                  <c:v>1.7373638250166024E-3</c:v>
                </c:pt>
                <c:pt idx="3505">
                  <c:v>1.3597606823975705E-3</c:v>
                </c:pt>
                <c:pt idx="3506">
                  <c:v>6.3493702480549308E-4</c:v>
                </c:pt>
                <c:pt idx="3507">
                  <c:v>1.4914213121539066E-3</c:v>
                </c:pt>
                <c:pt idx="3508">
                  <c:v>5.6026730403280212E-4</c:v>
                </c:pt>
                <c:pt idx="3509">
                  <c:v>1.2916186309847033E-3</c:v>
                </c:pt>
                <c:pt idx="3510">
                  <c:v>6.1884756869562407E-4</c:v>
                </c:pt>
                <c:pt idx="3511">
                  <c:v>5.1870387690558517E-4</c:v>
                </c:pt>
                <c:pt idx="3512">
                  <c:v>6.8263823893011111E-4</c:v>
                </c:pt>
                <c:pt idx="3513">
                  <c:v>1.0509594744804729E-3</c:v>
                </c:pt>
                <c:pt idx="3514">
                  <c:v>5.5623432761442437E-4</c:v>
                </c:pt>
                <c:pt idx="3515">
                  <c:v>1.6751870075393249E-3</c:v>
                </c:pt>
                <c:pt idx="3516">
                  <c:v>1.3219717679472942E-3</c:v>
                </c:pt>
                <c:pt idx="3517">
                  <c:v>6.5603031122679623E-4</c:v>
                </c:pt>
                <c:pt idx="3518">
                  <c:v>8.9856517426034621E-4</c:v>
                </c:pt>
                <c:pt idx="3519">
                  <c:v>9.375373776014384E-4</c:v>
                </c:pt>
                <c:pt idx="3520">
                  <c:v>7.6668172768296072E-4</c:v>
                </c:pt>
                <c:pt idx="3521">
                  <c:v>9.1181342038249014E-4</c:v>
                </c:pt>
                <c:pt idx="3522">
                  <c:v>1.3108428448116438E-3</c:v>
                </c:pt>
                <c:pt idx="3523">
                  <c:v>1.7746811395354389E-3</c:v>
                </c:pt>
                <c:pt idx="3524">
                  <c:v>4.7824145448394084E-4</c:v>
                </c:pt>
                <c:pt idx="3525">
                  <c:v>7.995002555200581E-4</c:v>
                </c:pt>
                <c:pt idx="3526">
                  <c:v>1.2323160250708731E-3</c:v>
                </c:pt>
                <c:pt idx="3527">
                  <c:v>1.0981631098432865E-3</c:v>
                </c:pt>
                <c:pt idx="3528">
                  <c:v>6.8407218176402829E-4</c:v>
                </c:pt>
                <c:pt idx="3529">
                  <c:v>4.9619295797748153E-4</c:v>
                </c:pt>
                <c:pt idx="3530">
                  <c:v>1.4505432191556089E-3</c:v>
                </c:pt>
                <c:pt idx="3531">
                  <c:v>8.0888092345693385E-4</c:v>
                </c:pt>
                <c:pt idx="3532">
                  <c:v>1.7291770293539899E-3</c:v>
                </c:pt>
                <c:pt idx="3533">
                  <c:v>1.7722923409934088E-3</c:v>
                </c:pt>
                <c:pt idx="3534">
                  <c:v>7.0664638390799395E-4</c:v>
                </c:pt>
                <c:pt idx="3535">
                  <c:v>1.4411920611741014E-3</c:v>
                </c:pt>
                <c:pt idx="3536">
                  <c:v>7.6899817026021555E-4</c:v>
                </c:pt>
                <c:pt idx="3537">
                  <c:v>1.2232776683469004E-3</c:v>
                </c:pt>
                <c:pt idx="3538">
                  <c:v>1.7511948335650063E-3</c:v>
                </c:pt>
                <c:pt idx="3539">
                  <c:v>1.2343595941269325E-3</c:v>
                </c:pt>
                <c:pt idx="3540">
                  <c:v>8.2206217727293085E-4</c:v>
                </c:pt>
                <c:pt idx="3541">
                  <c:v>7.7205015998571547E-4</c:v>
                </c:pt>
                <c:pt idx="3542">
                  <c:v>1.2053124037005869E-3</c:v>
                </c:pt>
                <c:pt idx="3543">
                  <c:v>1.6443115462765334E-3</c:v>
                </c:pt>
                <c:pt idx="3544">
                  <c:v>1.7866284481788952E-3</c:v>
                </c:pt>
                <c:pt idx="3545">
                  <c:v>1.4337933906651834E-3</c:v>
                </c:pt>
                <c:pt idx="3546">
                  <c:v>1.088612026902358E-3</c:v>
                </c:pt>
                <c:pt idx="3547">
                  <c:v>1.6277935022198653E-3</c:v>
                </c:pt>
                <c:pt idx="3548">
                  <c:v>1.5562468326108525E-3</c:v>
                </c:pt>
                <c:pt idx="3549">
                  <c:v>1.2408926158143929E-3</c:v>
                </c:pt>
                <c:pt idx="3550">
                  <c:v>1.37528530858394E-3</c:v>
                </c:pt>
                <c:pt idx="3551">
                  <c:v>1.7188258212901819E-3</c:v>
                </c:pt>
                <c:pt idx="3552">
                  <c:v>1.7402579189418343E-3</c:v>
                </c:pt>
                <c:pt idx="3553">
                  <c:v>1.2241879140785228E-3</c:v>
                </c:pt>
                <c:pt idx="3554">
                  <c:v>9.9632800547488909E-4</c:v>
                </c:pt>
                <c:pt idx="3555">
                  <c:v>1.5649117536226664E-3</c:v>
                </c:pt>
                <c:pt idx="3556">
                  <c:v>1.0390104840188319E-3</c:v>
                </c:pt>
                <c:pt idx="3557">
                  <c:v>1.3201463896507781E-3</c:v>
                </c:pt>
                <c:pt idx="3558">
                  <c:v>6.5949948388016599E-4</c:v>
                </c:pt>
                <c:pt idx="3559">
                  <c:v>1.7445738839841352E-3</c:v>
                </c:pt>
                <c:pt idx="3560">
                  <c:v>1.1532570134515363E-3</c:v>
                </c:pt>
                <c:pt idx="3561">
                  <c:v>1.0538250687365247E-3</c:v>
                </c:pt>
                <c:pt idx="3562">
                  <c:v>1.8473872415462611E-3</c:v>
                </c:pt>
                <c:pt idx="3563">
                  <c:v>5.4649749663965297E-4</c:v>
                </c:pt>
                <c:pt idx="3564">
                  <c:v>1.7444623491377764E-3</c:v>
                </c:pt>
                <c:pt idx="3565">
                  <c:v>1.6500100319200572E-3</c:v>
                </c:pt>
                <c:pt idx="3566">
                  <c:v>1.4129770151820042E-3</c:v>
                </c:pt>
                <c:pt idx="3567">
                  <c:v>1.1268882190913487E-3</c:v>
                </c:pt>
                <c:pt idx="3568">
                  <c:v>1.4641050437215197E-3</c:v>
                </c:pt>
                <c:pt idx="3569">
                  <c:v>1.6105772855189437E-3</c:v>
                </c:pt>
                <c:pt idx="3570">
                  <c:v>8.1091810148664623E-4</c:v>
                </c:pt>
                <c:pt idx="3571">
                  <c:v>7.3794860713760624E-4</c:v>
                </c:pt>
                <c:pt idx="3572">
                  <c:v>6.2981117411464727E-4</c:v>
                </c:pt>
                <c:pt idx="3573">
                  <c:v>8.4687236716235459E-4</c:v>
                </c:pt>
                <c:pt idx="3574">
                  <c:v>4.8910555284281676E-4</c:v>
                </c:pt>
                <c:pt idx="3575">
                  <c:v>1.6200400439335405E-3</c:v>
                </c:pt>
                <c:pt idx="3576">
                  <c:v>6.4469489882185149E-4</c:v>
                </c:pt>
                <c:pt idx="3577">
                  <c:v>6.4735592660630781E-4</c:v>
                </c:pt>
                <c:pt idx="3578">
                  <c:v>5.2500339313743538E-4</c:v>
                </c:pt>
                <c:pt idx="3579">
                  <c:v>9.1607479803257341E-4</c:v>
                </c:pt>
                <c:pt idx="3580">
                  <c:v>7.9791529474501632E-4</c:v>
                </c:pt>
                <c:pt idx="3581">
                  <c:v>1.5007631549946998E-3</c:v>
                </c:pt>
                <c:pt idx="3582">
                  <c:v>9.5969902297321497E-4</c:v>
                </c:pt>
                <c:pt idx="3583">
                  <c:v>1.2685086938588608E-3</c:v>
                </c:pt>
                <c:pt idx="3584">
                  <c:v>1.4486211870849974E-3</c:v>
                </c:pt>
                <c:pt idx="3585">
                  <c:v>5.132864716762553E-4</c:v>
                </c:pt>
                <c:pt idx="3586">
                  <c:v>1.8071054988036961E-3</c:v>
                </c:pt>
                <c:pt idx="3587">
                  <c:v>7.5829886816819458E-4</c:v>
                </c:pt>
                <c:pt idx="3588">
                  <c:v>1.4123979969972167E-3</c:v>
                </c:pt>
                <c:pt idx="3589">
                  <c:v>1.4287803488918782E-3</c:v>
                </c:pt>
                <c:pt idx="3590">
                  <c:v>6.0878793273688725E-4</c:v>
                </c:pt>
                <c:pt idx="3591">
                  <c:v>1.0560096144376363E-3</c:v>
                </c:pt>
                <c:pt idx="3592">
                  <c:v>1.3838809147389552E-3</c:v>
                </c:pt>
                <c:pt idx="3593">
                  <c:v>1.6661236316146688E-3</c:v>
                </c:pt>
                <c:pt idx="3594">
                  <c:v>1.2588957734949169E-3</c:v>
                </c:pt>
                <c:pt idx="3595">
                  <c:v>1.1109886001138269E-3</c:v>
                </c:pt>
                <c:pt idx="3596">
                  <c:v>1.6095085103000062E-3</c:v>
                </c:pt>
                <c:pt idx="3597">
                  <c:v>1.0869199591952983E-3</c:v>
                </c:pt>
                <c:pt idx="3598">
                  <c:v>4.9457348604486917E-4</c:v>
                </c:pt>
                <c:pt idx="3599">
                  <c:v>9.9439642543247553E-4</c:v>
                </c:pt>
                <c:pt idx="3600">
                  <c:v>6.0424596547764553E-4</c:v>
                </c:pt>
                <c:pt idx="3601">
                  <c:v>1.6046359497791096E-3</c:v>
                </c:pt>
                <c:pt idx="3602">
                  <c:v>1.1662108552951134E-3</c:v>
                </c:pt>
                <c:pt idx="3603">
                  <c:v>1.3998652473650175E-3</c:v>
                </c:pt>
                <c:pt idx="3604">
                  <c:v>1.1660919853835328E-3</c:v>
                </c:pt>
                <c:pt idx="3605">
                  <c:v>1.5727496816851927E-3</c:v>
                </c:pt>
                <c:pt idx="3606">
                  <c:v>1.3758527417841449E-3</c:v>
                </c:pt>
                <c:pt idx="3607">
                  <c:v>1.7593103604300331E-3</c:v>
                </c:pt>
                <c:pt idx="3608">
                  <c:v>1.6476637303521335E-3</c:v>
                </c:pt>
                <c:pt idx="3609">
                  <c:v>1.0022321479812302E-3</c:v>
                </c:pt>
                <c:pt idx="3610">
                  <c:v>7.2048896956672381E-4</c:v>
                </c:pt>
                <c:pt idx="3611">
                  <c:v>1.2135111137188126E-3</c:v>
                </c:pt>
                <c:pt idx="3612">
                  <c:v>5.9114324724462985E-4</c:v>
                </c:pt>
                <c:pt idx="3613">
                  <c:v>8.8025345850545333E-4</c:v>
                </c:pt>
                <c:pt idx="3614">
                  <c:v>1.2542569101608447E-3</c:v>
                </c:pt>
                <c:pt idx="3615">
                  <c:v>1.4640717540856385E-3</c:v>
                </c:pt>
                <c:pt idx="3616">
                  <c:v>1.1590690130650616E-3</c:v>
                </c:pt>
                <c:pt idx="3617">
                  <c:v>1.7685071765779492E-3</c:v>
                </c:pt>
                <c:pt idx="3618">
                  <c:v>1.4785031264254456E-3</c:v>
                </c:pt>
                <c:pt idx="3619">
                  <c:v>1.0196530411338278E-3</c:v>
                </c:pt>
                <c:pt idx="3620">
                  <c:v>1.8311612662683108E-3</c:v>
                </c:pt>
                <c:pt idx="3621">
                  <c:v>6.5094947593530295E-4</c:v>
                </c:pt>
                <c:pt idx="3622">
                  <c:v>1.444169683056884E-3</c:v>
                </c:pt>
                <c:pt idx="3623">
                  <c:v>1.7919330291834012E-3</c:v>
                </c:pt>
                <c:pt idx="3624">
                  <c:v>1.4770310119152641E-3</c:v>
                </c:pt>
                <c:pt idx="3625">
                  <c:v>6.6809224816188895E-4</c:v>
                </c:pt>
                <c:pt idx="3626">
                  <c:v>1.5843243946174201E-3</c:v>
                </c:pt>
                <c:pt idx="3627">
                  <c:v>1.8188994347607124E-3</c:v>
                </c:pt>
                <c:pt idx="3628">
                  <c:v>1.1624120200632304E-3</c:v>
                </c:pt>
                <c:pt idx="3629">
                  <c:v>5.8268831190422254E-4</c:v>
                </c:pt>
                <c:pt idx="3630">
                  <c:v>8.6499810337903327E-4</c:v>
                </c:pt>
                <c:pt idx="3631">
                  <c:v>7.2096243081176681E-4</c:v>
                </c:pt>
                <c:pt idx="3632">
                  <c:v>1.6563610364314085E-3</c:v>
                </c:pt>
                <c:pt idx="3633">
                  <c:v>9.1435992158589441E-4</c:v>
                </c:pt>
                <c:pt idx="3634">
                  <c:v>1.0273138769731349E-3</c:v>
                </c:pt>
                <c:pt idx="3635">
                  <c:v>9.7132715243242185E-4</c:v>
                </c:pt>
                <c:pt idx="3636">
                  <c:v>5.1087284432183022E-4</c:v>
                </c:pt>
                <c:pt idx="3637">
                  <c:v>7.9956364298638949E-4</c:v>
                </c:pt>
                <c:pt idx="3638">
                  <c:v>1.0755717604600812E-3</c:v>
                </c:pt>
                <c:pt idx="3639">
                  <c:v>7.8257500829825855E-4</c:v>
                </c:pt>
                <c:pt idx="3640">
                  <c:v>1.3290416479694867E-3</c:v>
                </c:pt>
                <c:pt idx="3641">
                  <c:v>1.7855804430153832E-3</c:v>
                </c:pt>
                <c:pt idx="3642">
                  <c:v>1.6352639337846031E-3</c:v>
                </c:pt>
                <c:pt idx="3643">
                  <c:v>9.5947608110563687E-4</c:v>
                </c:pt>
                <c:pt idx="3644">
                  <c:v>5.1020850469729595E-4</c:v>
                </c:pt>
                <c:pt idx="3645">
                  <c:v>1.523366834912776E-3</c:v>
                </c:pt>
                <c:pt idx="3646">
                  <c:v>1.4809745969888155E-3</c:v>
                </c:pt>
                <c:pt idx="3647">
                  <c:v>9.8936126833681914E-4</c:v>
                </c:pt>
                <c:pt idx="3648">
                  <c:v>5.2346696924387981E-4</c:v>
                </c:pt>
                <c:pt idx="3649">
                  <c:v>1.3521309078869947E-3</c:v>
                </c:pt>
                <c:pt idx="3650">
                  <c:v>1.6858467091387941E-3</c:v>
                </c:pt>
                <c:pt idx="3651">
                  <c:v>6.0987667578582538E-4</c:v>
                </c:pt>
                <c:pt idx="3652">
                  <c:v>8.184540173694077E-4</c:v>
                </c:pt>
                <c:pt idx="3653">
                  <c:v>9.7936725940733771E-4</c:v>
                </c:pt>
                <c:pt idx="3654">
                  <c:v>1.0857717949528944E-3</c:v>
                </c:pt>
                <c:pt idx="3655">
                  <c:v>1.1730439394763703E-3</c:v>
                </c:pt>
                <c:pt idx="3656">
                  <c:v>9.0460578566187166E-4</c:v>
                </c:pt>
                <c:pt idx="3657">
                  <c:v>6.3569145361364043E-4</c:v>
                </c:pt>
                <c:pt idx="3658">
                  <c:v>1.4307176882599193E-3</c:v>
                </c:pt>
                <c:pt idx="3659">
                  <c:v>1.7322569252959941E-3</c:v>
                </c:pt>
                <c:pt idx="3660">
                  <c:v>9.1293029178479701E-4</c:v>
                </c:pt>
                <c:pt idx="3661">
                  <c:v>7.6492065054278857E-4</c:v>
                </c:pt>
                <c:pt idx="3662">
                  <c:v>1.1583163395083029E-3</c:v>
                </c:pt>
                <c:pt idx="3663">
                  <c:v>8.7577648625136728E-4</c:v>
                </c:pt>
                <c:pt idx="3664">
                  <c:v>7.7811064376825945E-4</c:v>
                </c:pt>
                <c:pt idx="3665">
                  <c:v>8.8073724713327861E-4</c:v>
                </c:pt>
                <c:pt idx="3666">
                  <c:v>5.4896524099740107E-4</c:v>
                </c:pt>
                <c:pt idx="3667">
                  <c:v>1.2575018436514762E-3</c:v>
                </c:pt>
                <c:pt idx="3668">
                  <c:v>1.7449879041944172E-3</c:v>
                </c:pt>
                <c:pt idx="3669">
                  <c:v>1.5204106495335656E-3</c:v>
                </c:pt>
                <c:pt idx="3670">
                  <c:v>9.1710697385960493E-4</c:v>
                </c:pt>
                <c:pt idx="3671">
                  <c:v>9.5896939862888386E-4</c:v>
                </c:pt>
                <c:pt idx="3672">
                  <c:v>6.5664965619649518E-4</c:v>
                </c:pt>
                <c:pt idx="3673">
                  <c:v>1.527527801032269E-3</c:v>
                </c:pt>
                <c:pt idx="3674">
                  <c:v>1.066006216622839E-3</c:v>
                </c:pt>
                <c:pt idx="3675">
                  <c:v>7.5814667755347287E-4</c:v>
                </c:pt>
                <c:pt idx="3676">
                  <c:v>1.411234553967855E-3</c:v>
                </c:pt>
                <c:pt idx="3677">
                  <c:v>1.6840330031140383E-3</c:v>
                </c:pt>
                <c:pt idx="3678">
                  <c:v>1.4764258458849211E-3</c:v>
                </c:pt>
                <c:pt idx="3679">
                  <c:v>5.5752715482110249E-4</c:v>
                </c:pt>
                <c:pt idx="3680">
                  <c:v>1.5522290561427177E-3</c:v>
                </c:pt>
                <c:pt idx="3681">
                  <c:v>8.9157819383428594E-4</c:v>
                </c:pt>
                <c:pt idx="3682">
                  <c:v>8.976192317648457E-4</c:v>
                </c:pt>
                <c:pt idx="3683">
                  <c:v>5.6103288805470219E-4</c:v>
                </c:pt>
                <c:pt idx="3684">
                  <c:v>1.7151383451007585E-3</c:v>
                </c:pt>
                <c:pt idx="3685">
                  <c:v>1.5668685765674595E-3</c:v>
                </c:pt>
                <c:pt idx="3686">
                  <c:v>1.7581436307610998E-3</c:v>
                </c:pt>
                <c:pt idx="3687">
                  <c:v>7.4826405994710132E-4</c:v>
                </c:pt>
                <c:pt idx="3688">
                  <c:v>1.3150423080630635E-3</c:v>
                </c:pt>
                <c:pt idx="3689">
                  <c:v>1.7860335115031933E-3</c:v>
                </c:pt>
                <c:pt idx="3690">
                  <c:v>9.1651616110222101E-4</c:v>
                </c:pt>
                <c:pt idx="3691">
                  <c:v>9.3319964826582558E-4</c:v>
                </c:pt>
                <c:pt idx="3692">
                  <c:v>1.1905210353249651E-3</c:v>
                </c:pt>
                <c:pt idx="3693">
                  <c:v>1.1868720284863299E-3</c:v>
                </c:pt>
                <c:pt idx="3694">
                  <c:v>7.231002379485818E-4</c:v>
                </c:pt>
                <c:pt idx="3695">
                  <c:v>1.1558216551381673E-3</c:v>
                </c:pt>
                <c:pt idx="3696">
                  <c:v>1.233272718374645E-3</c:v>
                </c:pt>
                <c:pt idx="3697">
                  <c:v>5.9983476641756184E-4</c:v>
                </c:pt>
                <c:pt idx="3698">
                  <c:v>5.3311083420889971E-4</c:v>
                </c:pt>
                <c:pt idx="3699">
                  <c:v>1.616953412424349E-3</c:v>
                </c:pt>
                <c:pt idx="3700">
                  <c:v>8.2482493616070629E-4</c:v>
                </c:pt>
                <c:pt idx="3701">
                  <c:v>1.0799754069912848E-3</c:v>
                </c:pt>
                <c:pt idx="3702">
                  <c:v>9.400693498034518E-4</c:v>
                </c:pt>
                <c:pt idx="3703">
                  <c:v>7.6996800206874383E-4</c:v>
                </c:pt>
                <c:pt idx="3704">
                  <c:v>1.2454914276712747E-3</c:v>
                </c:pt>
                <c:pt idx="3705">
                  <c:v>5.1995982058100632E-4</c:v>
                </c:pt>
                <c:pt idx="3706">
                  <c:v>1.4774164376334942E-3</c:v>
                </c:pt>
                <c:pt idx="3707">
                  <c:v>1.2359207350215451E-3</c:v>
                </c:pt>
                <c:pt idx="3708">
                  <c:v>1.6445409229040586E-3</c:v>
                </c:pt>
                <c:pt idx="3709">
                  <c:v>1.1893202164072192E-3</c:v>
                </c:pt>
                <c:pt idx="3710">
                  <c:v>7.0349223379578829E-4</c:v>
                </c:pt>
                <c:pt idx="3711">
                  <c:v>5.6704207137470153E-4</c:v>
                </c:pt>
                <c:pt idx="3712">
                  <c:v>5.644672537454265E-4</c:v>
                </c:pt>
                <c:pt idx="3713">
                  <c:v>6.2657524232873074E-4</c:v>
                </c:pt>
                <c:pt idx="3714">
                  <c:v>9.5428225021182422E-4</c:v>
                </c:pt>
                <c:pt idx="3715">
                  <c:v>8.0708504450577312E-4</c:v>
                </c:pt>
                <c:pt idx="3716">
                  <c:v>7.6588732147381267E-4</c:v>
                </c:pt>
                <c:pt idx="3717">
                  <c:v>1.7463595641799556E-3</c:v>
                </c:pt>
                <c:pt idx="3718">
                  <c:v>4.7603401487261721E-4</c:v>
                </c:pt>
                <c:pt idx="3719">
                  <c:v>7.3104374721100207E-4</c:v>
                </c:pt>
                <c:pt idx="3720">
                  <c:v>6.0632427941492706E-4</c:v>
                </c:pt>
                <c:pt idx="3721">
                  <c:v>1.6994527159468475E-3</c:v>
                </c:pt>
                <c:pt idx="3722">
                  <c:v>1.7344636029097416E-3</c:v>
                </c:pt>
                <c:pt idx="3723">
                  <c:v>8.8778468353442608E-4</c:v>
                </c:pt>
                <c:pt idx="3724">
                  <c:v>1.4500868772627795E-3</c:v>
                </c:pt>
                <c:pt idx="3725">
                  <c:v>1.7950981374652009E-3</c:v>
                </c:pt>
                <c:pt idx="3726">
                  <c:v>1.2205041016823404E-3</c:v>
                </c:pt>
                <c:pt idx="3727">
                  <c:v>5.4855390751912259E-4</c:v>
                </c:pt>
                <c:pt idx="3728">
                  <c:v>1.2588556314157007E-3</c:v>
                </c:pt>
                <c:pt idx="3729">
                  <c:v>6.7521617706522985E-4</c:v>
                </c:pt>
                <c:pt idx="3730">
                  <c:v>1.0271716586339186E-3</c:v>
                </c:pt>
                <c:pt idx="3731">
                  <c:v>8.3067819799631515E-4</c:v>
                </c:pt>
                <c:pt idx="3732">
                  <c:v>5.0915888756752903E-4</c:v>
                </c:pt>
                <c:pt idx="3733">
                  <c:v>9.6848712833791373E-4</c:v>
                </c:pt>
                <c:pt idx="3734">
                  <c:v>6.6508424518718634E-4</c:v>
                </c:pt>
                <c:pt idx="3735">
                  <c:v>7.2658044837470293E-4</c:v>
                </c:pt>
                <c:pt idx="3736">
                  <c:v>8.3006456431333753E-4</c:v>
                </c:pt>
                <c:pt idx="3737">
                  <c:v>1.1165864449135809E-3</c:v>
                </c:pt>
                <c:pt idx="3738">
                  <c:v>8.8538529899478968E-4</c:v>
                </c:pt>
                <c:pt idx="3739">
                  <c:v>9.9428787290345433E-4</c:v>
                </c:pt>
                <c:pt idx="3740">
                  <c:v>1.3072508403643712E-3</c:v>
                </c:pt>
                <c:pt idx="3741">
                  <c:v>6.7738447319865003E-4</c:v>
                </c:pt>
                <c:pt idx="3742">
                  <c:v>5.5186911261745353E-4</c:v>
                </c:pt>
                <c:pt idx="3743">
                  <c:v>9.4770592350268412E-4</c:v>
                </c:pt>
                <c:pt idx="3744">
                  <c:v>1.7112135123270589E-3</c:v>
                </c:pt>
                <c:pt idx="3745">
                  <c:v>1.1179289697442196E-3</c:v>
                </c:pt>
                <c:pt idx="3746">
                  <c:v>1.0196873631390102E-3</c:v>
                </c:pt>
                <c:pt idx="3747">
                  <c:v>1.8316269877368119E-3</c:v>
                </c:pt>
                <c:pt idx="3748">
                  <c:v>7.8963226753958615E-4</c:v>
                </c:pt>
                <c:pt idx="3749">
                  <c:v>1.7773799361218701E-3</c:v>
                </c:pt>
                <c:pt idx="3750">
                  <c:v>1.6016238293231899E-3</c:v>
                </c:pt>
                <c:pt idx="3751">
                  <c:v>1.109892894142317E-3</c:v>
                </c:pt>
                <c:pt idx="3752">
                  <c:v>1.3858216194290174E-3</c:v>
                </c:pt>
                <c:pt idx="3753">
                  <c:v>1.1301631622416819E-3</c:v>
                </c:pt>
                <c:pt idx="3754">
                  <c:v>1.3701551701956194E-3</c:v>
                </c:pt>
                <c:pt idx="3755">
                  <c:v>1.0621619776270963E-3</c:v>
                </c:pt>
                <c:pt idx="3756">
                  <c:v>1.0250415632199195E-3</c:v>
                </c:pt>
                <c:pt idx="3757">
                  <c:v>9.5064016411627872E-4</c:v>
                </c:pt>
                <c:pt idx="3758">
                  <c:v>1.3636877695905603E-3</c:v>
                </c:pt>
                <c:pt idx="3759">
                  <c:v>1.2012366997634638E-3</c:v>
                </c:pt>
                <c:pt idx="3760">
                  <c:v>1.1570374914093295E-3</c:v>
                </c:pt>
                <c:pt idx="3761">
                  <c:v>8.3812734078486661E-4</c:v>
                </c:pt>
                <c:pt idx="3762">
                  <c:v>1.5687611411581703E-3</c:v>
                </c:pt>
                <c:pt idx="3763">
                  <c:v>1.0421464366076605E-3</c:v>
                </c:pt>
                <c:pt idx="3764">
                  <c:v>1.0553147728998291E-3</c:v>
                </c:pt>
                <c:pt idx="3765">
                  <c:v>7.338949880720258E-4</c:v>
                </c:pt>
                <c:pt idx="3766">
                  <c:v>7.0328595554136619E-4</c:v>
                </c:pt>
                <c:pt idx="3767">
                  <c:v>1.3349317418299145E-3</c:v>
                </c:pt>
                <c:pt idx="3768">
                  <c:v>9.1983156457531301E-4</c:v>
                </c:pt>
                <c:pt idx="3769">
                  <c:v>1.5991314644200894E-3</c:v>
                </c:pt>
                <c:pt idx="3770">
                  <c:v>1.7377953859677442E-3</c:v>
                </c:pt>
                <c:pt idx="3771">
                  <c:v>1.5202964584758449E-3</c:v>
                </c:pt>
                <c:pt idx="3772">
                  <c:v>9.9040306278991297E-4</c:v>
                </c:pt>
                <c:pt idx="3773">
                  <c:v>1.5981104518181799E-3</c:v>
                </c:pt>
                <c:pt idx="3774">
                  <c:v>7.7793503646589324E-4</c:v>
                </c:pt>
                <c:pt idx="3775">
                  <c:v>9.3378720626602352E-4</c:v>
                </c:pt>
                <c:pt idx="3776">
                  <c:v>6.7822262762057273E-4</c:v>
                </c:pt>
                <c:pt idx="3777">
                  <c:v>1.2062226746265003E-3</c:v>
                </c:pt>
                <c:pt idx="3778">
                  <c:v>1.4894357530814695E-3</c:v>
                </c:pt>
                <c:pt idx="3779">
                  <c:v>8.1959303163459118E-4</c:v>
                </c:pt>
                <c:pt idx="3780">
                  <c:v>1.4628368841784201E-3</c:v>
                </c:pt>
                <c:pt idx="3781">
                  <c:v>9.1747988467760777E-4</c:v>
                </c:pt>
                <c:pt idx="3782">
                  <c:v>1.1758601149621239E-3</c:v>
                </c:pt>
                <c:pt idx="3783">
                  <c:v>1.3671918934458072E-3</c:v>
                </c:pt>
                <c:pt idx="3784">
                  <c:v>9.1102535995912781E-4</c:v>
                </c:pt>
                <c:pt idx="3785">
                  <c:v>7.2804327536291069E-4</c:v>
                </c:pt>
                <c:pt idx="3786">
                  <c:v>1.4404173229105033E-3</c:v>
                </c:pt>
                <c:pt idx="3787">
                  <c:v>5.3086482677339175E-4</c:v>
                </c:pt>
                <c:pt idx="3788">
                  <c:v>8.2331179488642769E-4</c:v>
                </c:pt>
                <c:pt idx="3789">
                  <c:v>5.1173194833570301E-4</c:v>
                </c:pt>
                <c:pt idx="3790">
                  <c:v>1.5986032058780131E-3</c:v>
                </c:pt>
                <c:pt idx="3791">
                  <c:v>8.7385111657534154E-4</c:v>
                </c:pt>
                <c:pt idx="3792">
                  <c:v>1.065272590991817E-3</c:v>
                </c:pt>
                <c:pt idx="3793">
                  <c:v>7.6701194012912532E-4</c:v>
                </c:pt>
                <c:pt idx="3794">
                  <c:v>7.7190615325112288E-4</c:v>
                </c:pt>
                <c:pt idx="3795">
                  <c:v>1.0951634944282307E-3</c:v>
                </c:pt>
                <c:pt idx="3796">
                  <c:v>1.5758172057975806E-3</c:v>
                </c:pt>
                <c:pt idx="3797">
                  <c:v>5.7143694438721582E-4</c:v>
                </c:pt>
                <c:pt idx="3798">
                  <c:v>1.0357013397861992E-3</c:v>
                </c:pt>
                <c:pt idx="3799">
                  <c:v>8.6921999338523959E-4</c:v>
                </c:pt>
                <c:pt idx="3800">
                  <c:v>5.6197470616625722E-4</c:v>
                </c:pt>
                <c:pt idx="3801">
                  <c:v>1.5845078714406546E-3</c:v>
                </c:pt>
                <c:pt idx="3802">
                  <c:v>5.7676463725742089E-4</c:v>
                </c:pt>
                <c:pt idx="3803">
                  <c:v>5.7741551563039728E-4</c:v>
                </c:pt>
                <c:pt idx="3804">
                  <c:v>5.8017029256257624E-4</c:v>
                </c:pt>
                <c:pt idx="3805">
                  <c:v>5.7825134866729133E-4</c:v>
                </c:pt>
                <c:pt idx="3806">
                  <c:v>5.7846400987587865E-4</c:v>
                </c:pt>
                <c:pt idx="3807">
                  <c:v>5.9484148672783732E-4</c:v>
                </c:pt>
                <c:pt idx="3808">
                  <c:v>5.8084641407002424E-4</c:v>
                </c:pt>
                <c:pt idx="3809">
                  <c:v>5.774410143543629E-4</c:v>
                </c:pt>
                <c:pt idx="3810">
                  <c:v>6.0233229542983047E-4</c:v>
                </c:pt>
                <c:pt idx="3811">
                  <c:v>5.9783091372178632E-4</c:v>
                </c:pt>
                <c:pt idx="3812">
                  <c:v>5.826339599699637E-4</c:v>
                </c:pt>
                <c:pt idx="3813">
                  <c:v>5.955985863381752E-4</c:v>
                </c:pt>
                <c:pt idx="3814">
                  <c:v>5.8775691357676463E-4</c:v>
                </c:pt>
                <c:pt idx="3815">
                  <c:v>6.1123855430444962E-4</c:v>
                </c:pt>
                <c:pt idx="3816">
                  <c:v>6.4047155472685136E-4</c:v>
                </c:pt>
                <c:pt idx="3817">
                  <c:v>6.0451179558762558E-4</c:v>
                </c:pt>
                <c:pt idx="3818">
                  <c:v>6.4197727186371401E-4</c:v>
                </c:pt>
                <c:pt idx="3819">
                  <c:v>5.9207013573581158E-4</c:v>
                </c:pt>
                <c:pt idx="3820">
                  <c:v>6.732724759541675E-4</c:v>
                </c:pt>
                <c:pt idx="3821">
                  <c:v>6.4709908604942967E-4</c:v>
                </c:pt>
                <c:pt idx="3822">
                  <c:v>6.7280449366829975E-4</c:v>
                </c:pt>
                <c:pt idx="3823">
                  <c:v>5.8226750789786008E-4</c:v>
                </c:pt>
                <c:pt idx="3824">
                  <c:v>6.1131945103465313E-4</c:v>
                </c:pt>
                <c:pt idx="3825">
                  <c:v>6.3089243779951287E-4</c:v>
                </c:pt>
                <c:pt idx="3826">
                  <c:v>6.224327495781834E-4</c:v>
                </c:pt>
                <c:pt idx="3827">
                  <c:v>6.4601970169531064E-4</c:v>
                </c:pt>
                <c:pt idx="3828">
                  <c:v>6.805824904635438E-4</c:v>
                </c:pt>
                <c:pt idx="3829">
                  <c:v>7.0201193636920678E-4</c:v>
                </c:pt>
                <c:pt idx="3830">
                  <c:v>6.6278804811825687E-4</c:v>
                </c:pt>
                <c:pt idx="3831">
                  <c:v>6.4580373697387117E-4</c:v>
                </c:pt>
                <c:pt idx="3832">
                  <c:v>5.9562557095160784E-4</c:v>
                </c:pt>
                <c:pt idx="3833">
                  <c:v>6.7328226234419919E-4</c:v>
                </c:pt>
                <c:pt idx="3834">
                  <c:v>6.2263510347840278E-4</c:v>
                </c:pt>
                <c:pt idx="3835">
                  <c:v>7.0516352184968323E-4</c:v>
                </c:pt>
                <c:pt idx="3836">
                  <c:v>7.0293696036050068E-4</c:v>
                </c:pt>
                <c:pt idx="3837">
                  <c:v>7.2013780044033471E-4</c:v>
                </c:pt>
                <c:pt idx="3838">
                  <c:v>6.448927673526339E-4</c:v>
                </c:pt>
                <c:pt idx="3839">
                  <c:v>5.8071840746559689E-4</c:v>
                </c:pt>
                <c:pt idx="3840">
                  <c:v>7.3954981446616719E-4</c:v>
                </c:pt>
                <c:pt idx="3841">
                  <c:v>7.3673499630300121E-4</c:v>
                </c:pt>
                <c:pt idx="3842">
                  <c:v>6.7197597960427791E-4</c:v>
                </c:pt>
                <c:pt idx="3843">
                  <c:v>5.8745663909465229E-4</c:v>
                </c:pt>
                <c:pt idx="3844">
                  <c:v>7.2237331471824984E-4</c:v>
                </c:pt>
                <c:pt idx="3845">
                  <c:v>7.8437158664521056E-4</c:v>
                </c:pt>
                <c:pt idx="3846">
                  <c:v>6.4539767182819618E-4</c:v>
                </c:pt>
                <c:pt idx="3847">
                  <c:v>6.5316305559087739E-4</c:v>
                </c:pt>
                <c:pt idx="3848">
                  <c:v>7.453166360050778E-4</c:v>
                </c:pt>
                <c:pt idx="3849">
                  <c:v>5.9850729593619034E-4</c:v>
                </c:pt>
                <c:pt idx="3850">
                  <c:v>7.1305901907559033E-4</c:v>
                </c:pt>
                <c:pt idx="3851">
                  <c:v>7.4331342202743622E-4</c:v>
                </c:pt>
                <c:pt idx="3852">
                  <c:v>6.65053751881306E-4</c:v>
                </c:pt>
                <c:pt idx="3853">
                  <c:v>6.3242528987145219E-4</c:v>
                </c:pt>
                <c:pt idx="3854">
                  <c:v>7.8803641704577876E-4</c:v>
                </c:pt>
                <c:pt idx="3855">
                  <c:v>5.7919504282655243E-4</c:v>
                </c:pt>
                <c:pt idx="3856">
                  <c:v>6.4754168622738195E-4</c:v>
                </c:pt>
                <c:pt idx="3857">
                  <c:v>7.7966575569815566E-4</c:v>
                </c:pt>
                <c:pt idx="3858">
                  <c:v>7.2512607671038065E-4</c:v>
                </c:pt>
                <c:pt idx="3859">
                  <c:v>7.7254932178122404E-4</c:v>
                </c:pt>
                <c:pt idx="3860">
                  <c:v>6.2035385005332344E-4</c:v>
                </c:pt>
                <c:pt idx="3861">
                  <c:v>8.2446326684765259E-4</c:v>
                </c:pt>
                <c:pt idx="3862">
                  <c:v>8.5154764728662125E-4</c:v>
                </c:pt>
                <c:pt idx="3863">
                  <c:v>8.3242303682523611E-4</c:v>
                </c:pt>
                <c:pt idx="3864">
                  <c:v>8.2756315020926507E-4</c:v>
                </c:pt>
                <c:pt idx="3865">
                  <c:v>5.8865425860255005E-4</c:v>
                </c:pt>
                <c:pt idx="3866">
                  <c:v>5.8207337079863031E-4</c:v>
                </c:pt>
                <c:pt idx="3867">
                  <c:v>8.1860551433265982E-4</c:v>
                </c:pt>
                <c:pt idx="3868">
                  <c:v>8.186912543015068E-4</c:v>
                </c:pt>
                <c:pt idx="3869">
                  <c:v>8.473725186131098E-4</c:v>
                </c:pt>
                <c:pt idx="3870">
                  <c:v>6.6318652379881993E-4</c:v>
                </c:pt>
                <c:pt idx="3871">
                  <c:v>6.0209122031190665E-4</c:v>
                </c:pt>
                <c:pt idx="3872">
                  <c:v>8.7312733772515472E-4</c:v>
                </c:pt>
                <c:pt idx="3873">
                  <c:v>7.1310818405123655E-4</c:v>
                </c:pt>
                <c:pt idx="3874">
                  <c:v>7.546705202641224E-4</c:v>
                </c:pt>
                <c:pt idx="3875">
                  <c:v>8.1552786048494363E-4</c:v>
                </c:pt>
                <c:pt idx="3876">
                  <c:v>6.630803374144123E-4</c:v>
                </c:pt>
                <c:pt idx="3877">
                  <c:v>9.0692156023630677E-4</c:v>
                </c:pt>
                <c:pt idx="3878">
                  <c:v>8.5653218474260329E-4</c:v>
                </c:pt>
                <c:pt idx="3879">
                  <c:v>9.8890140986135355E-4</c:v>
                </c:pt>
                <c:pt idx="3880">
                  <c:v>8.2095121954633976E-4</c:v>
                </c:pt>
                <c:pt idx="3881">
                  <c:v>8.1101364722030445E-4</c:v>
                </c:pt>
                <c:pt idx="3882">
                  <c:v>7.1197520759036514E-4</c:v>
                </c:pt>
                <c:pt idx="3883">
                  <c:v>9.6005151698641544E-4</c:v>
                </c:pt>
                <c:pt idx="3884">
                  <c:v>7.5127437832020472E-4</c:v>
                </c:pt>
                <c:pt idx="3885">
                  <c:v>9.404334173411244E-4</c:v>
                </c:pt>
                <c:pt idx="3886">
                  <c:v>1.0404210510784884E-3</c:v>
                </c:pt>
                <c:pt idx="3887">
                  <c:v>9.7313902765977511E-4</c:v>
                </c:pt>
                <c:pt idx="3888">
                  <c:v>6.7950927378535031E-4</c:v>
                </c:pt>
                <c:pt idx="3889">
                  <c:v>7.7201507085633558E-4</c:v>
                </c:pt>
                <c:pt idx="3890">
                  <c:v>5.9268905771631131E-4</c:v>
                </c:pt>
                <c:pt idx="3891">
                  <c:v>7.1525470878086583E-4</c:v>
                </c:pt>
                <c:pt idx="3892">
                  <c:v>9.2930160094784053E-4</c:v>
                </c:pt>
                <c:pt idx="3893">
                  <c:v>6.1431668608225021E-4</c:v>
                </c:pt>
                <c:pt idx="3894">
                  <c:v>8.2920227805566293E-4</c:v>
                </c:pt>
                <c:pt idx="3895">
                  <c:v>7.7901519836831579E-4</c:v>
                </c:pt>
                <c:pt idx="3896">
                  <c:v>6.4297320678508019E-4</c:v>
                </c:pt>
                <c:pt idx="3897">
                  <c:v>9.8119703998228447E-4</c:v>
                </c:pt>
                <c:pt idx="3898">
                  <c:v>8.0510823719204261E-4</c:v>
                </c:pt>
                <c:pt idx="3899">
                  <c:v>8.0620451789603642E-4</c:v>
                </c:pt>
                <c:pt idx="3900">
                  <c:v>8.8416212839925734E-4</c:v>
                </c:pt>
                <c:pt idx="3901">
                  <c:v>1.0352106662567806E-3</c:v>
                </c:pt>
                <c:pt idx="3902">
                  <c:v>8.7125744917981862E-4</c:v>
                </c:pt>
                <c:pt idx="3903">
                  <c:v>6.5075385187080004E-4</c:v>
                </c:pt>
                <c:pt idx="3904">
                  <c:v>8.7031769431861195E-4</c:v>
                </c:pt>
                <c:pt idx="3905">
                  <c:v>8.6279060014538E-4</c:v>
                </c:pt>
                <c:pt idx="3906">
                  <c:v>1.0268265821687939E-3</c:v>
                </c:pt>
                <c:pt idx="3907">
                  <c:v>5.853919557737286E-4</c:v>
                </c:pt>
                <c:pt idx="3908">
                  <c:v>1.0968294808064716E-3</c:v>
                </c:pt>
                <c:pt idx="3909">
                  <c:v>9.0931329361004787E-4</c:v>
                </c:pt>
                <c:pt idx="3910">
                  <c:v>7.171132283070869E-4</c:v>
                </c:pt>
                <c:pt idx="3911">
                  <c:v>5.8415610293482967E-4</c:v>
                </c:pt>
                <c:pt idx="3912">
                  <c:v>5.9428332015976082E-4</c:v>
                </c:pt>
                <c:pt idx="3913">
                  <c:v>9.8296534244762812E-4</c:v>
                </c:pt>
                <c:pt idx="3914">
                  <c:v>1.0522138897886002E-3</c:v>
                </c:pt>
                <c:pt idx="3915">
                  <c:v>9.6007706980189012E-4</c:v>
                </c:pt>
                <c:pt idx="3916">
                  <c:v>7.1158408011151586E-4</c:v>
                </c:pt>
                <c:pt idx="3917">
                  <c:v>6.9027334082572001E-4</c:v>
                </c:pt>
                <c:pt idx="3918">
                  <c:v>6.8065564183639182E-4</c:v>
                </c:pt>
                <c:pt idx="3919">
                  <c:v>6.1398104108284501E-4</c:v>
                </c:pt>
                <c:pt idx="3920">
                  <c:v>1.0336058504671342E-3</c:v>
                </c:pt>
                <c:pt idx="3921">
                  <c:v>7.922607900042733E-4</c:v>
                </c:pt>
                <c:pt idx="3922">
                  <c:v>6.7067803957854277E-4</c:v>
                </c:pt>
                <c:pt idx="3923">
                  <c:v>7.0083167544737757E-4</c:v>
                </c:pt>
                <c:pt idx="3924">
                  <c:v>8.813294732544219E-4</c:v>
                </c:pt>
                <c:pt idx="3925">
                  <c:v>1.0159844813370511E-3</c:v>
                </c:pt>
                <c:pt idx="3926">
                  <c:v>6.1738396214888747E-4</c:v>
                </c:pt>
                <c:pt idx="3927">
                  <c:v>1.0092546404785185E-3</c:v>
                </c:pt>
                <c:pt idx="3928">
                  <c:v>1.0539201414664356E-3</c:v>
                </c:pt>
                <c:pt idx="3929">
                  <c:v>7.3138822563462158E-4</c:v>
                </c:pt>
                <c:pt idx="3930">
                  <c:v>6.8544846683138427E-4</c:v>
                </c:pt>
                <c:pt idx="3931">
                  <c:v>1.1113356793267526E-3</c:v>
                </c:pt>
                <c:pt idx="3932">
                  <c:v>6.4111556384816026E-4</c:v>
                </c:pt>
                <c:pt idx="3933">
                  <c:v>1.0517137840564961E-3</c:v>
                </c:pt>
                <c:pt idx="3934">
                  <c:v>1.1443080815001783E-3</c:v>
                </c:pt>
                <c:pt idx="3935">
                  <c:v>6.2401243862036937E-4</c:v>
                </c:pt>
                <c:pt idx="3936">
                  <c:v>1.0196806468432129E-3</c:v>
                </c:pt>
                <c:pt idx="3937">
                  <c:v>8.0666334639578618E-4</c:v>
                </c:pt>
                <c:pt idx="3938">
                  <c:v>1.0517624372756162E-3</c:v>
                </c:pt>
                <c:pt idx="3939">
                  <c:v>1.100588450051676E-3</c:v>
                </c:pt>
                <c:pt idx="3940">
                  <c:v>7.480387272078004E-4</c:v>
                </c:pt>
                <c:pt idx="3941">
                  <c:v>1.1281305521686491E-3</c:v>
                </c:pt>
                <c:pt idx="3942">
                  <c:v>1.1204765994081711E-3</c:v>
                </c:pt>
                <c:pt idx="3943">
                  <c:v>6.8873469959043754E-4</c:v>
                </c:pt>
                <c:pt idx="3944">
                  <c:v>1.1013664665701084E-3</c:v>
                </c:pt>
                <c:pt idx="3945">
                  <c:v>9.6464474946095224E-4</c:v>
                </c:pt>
                <c:pt idx="3946">
                  <c:v>7.1269140821617061E-4</c:v>
                </c:pt>
                <c:pt idx="3947">
                  <c:v>6.9986429022883545E-4</c:v>
                </c:pt>
                <c:pt idx="3948">
                  <c:v>6.1263052475174495E-4</c:v>
                </c:pt>
                <c:pt idx="3949">
                  <c:v>7.7158157440282427E-4</c:v>
                </c:pt>
                <c:pt idx="3950">
                  <c:v>1.0534644731700626E-3</c:v>
                </c:pt>
                <c:pt idx="3951">
                  <c:v>1.2017210526246158E-3</c:v>
                </c:pt>
                <c:pt idx="3952">
                  <c:v>1.1845539490796253E-3</c:v>
                </c:pt>
                <c:pt idx="3953">
                  <c:v>1.2716290195884383E-3</c:v>
                </c:pt>
                <c:pt idx="3954">
                  <c:v>9.3313915083576005E-4</c:v>
                </c:pt>
                <c:pt idx="3955">
                  <c:v>9.4829175346172745E-4</c:v>
                </c:pt>
                <c:pt idx="3956">
                  <c:v>1.3223472186165153E-3</c:v>
                </c:pt>
                <c:pt idx="3957">
                  <c:v>7.1150624371285609E-4</c:v>
                </c:pt>
                <c:pt idx="3958">
                  <c:v>8.4612888577101364E-4</c:v>
                </c:pt>
                <c:pt idx="3959">
                  <c:v>1.3430213138564961E-3</c:v>
                </c:pt>
                <c:pt idx="3960">
                  <c:v>9.9238473407142758E-4</c:v>
                </c:pt>
                <c:pt idx="3961">
                  <c:v>8.2887335882020352E-4</c:v>
                </c:pt>
                <c:pt idx="3962">
                  <c:v>1.2838021594744897E-3</c:v>
                </c:pt>
                <c:pt idx="3963">
                  <c:v>6.3851908204504149E-4</c:v>
                </c:pt>
                <c:pt idx="3964">
                  <c:v>1.2768830723790536E-3</c:v>
                </c:pt>
                <c:pt idx="3965">
                  <c:v>8.7435521639944724E-4</c:v>
                </c:pt>
                <c:pt idx="3966">
                  <c:v>8.7558221927797053E-4</c:v>
                </c:pt>
                <c:pt idx="3967">
                  <c:v>1.2940719214049046E-3</c:v>
                </c:pt>
                <c:pt idx="3968">
                  <c:v>1.1860008740420813E-3</c:v>
                </c:pt>
                <c:pt idx="3969">
                  <c:v>1.0789126591307929E-3</c:v>
                </c:pt>
                <c:pt idx="3970">
                  <c:v>9.269948848465992E-4</c:v>
                </c:pt>
                <c:pt idx="3971">
                  <c:v>1.1204163235699061E-3</c:v>
                </c:pt>
                <c:pt idx="3972">
                  <c:v>1.070612770801227E-3</c:v>
                </c:pt>
                <c:pt idx="3973">
                  <c:v>1.1770271598499638E-3</c:v>
                </c:pt>
                <c:pt idx="3974">
                  <c:v>7.6809631517921195E-4</c:v>
                </c:pt>
                <c:pt idx="3975">
                  <c:v>1.0151249007041285E-3</c:v>
                </c:pt>
                <c:pt idx="3976">
                  <c:v>9.315527522988365E-4</c:v>
                </c:pt>
                <c:pt idx="3977">
                  <c:v>7.3531566138429483E-4</c:v>
                </c:pt>
                <c:pt idx="3978">
                  <c:v>1.2918181675967144E-3</c:v>
                </c:pt>
                <c:pt idx="3979">
                  <c:v>6.5325328454246545E-4</c:v>
                </c:pt>
                <c:pt idx="3980">
                  <c:v>1.0010171362522802E-3</c:v>
                </c:pt>
                <c:pt idx="3981">
                  <c:v>1.1766836208121911E-3</c:v>
                </c:pt>
                <c:pt idx="3982">
                  <c:v>1.0606124051941723E-3</c:v>
                </c:pt>
                <c:pt idx="3983">
                  <c:v>6.237136233432361E-4</c:v>
                </c:pt>
                <c:pt idx="3984">
                  <c:v>1.0967427726830126E-3</c:v>
                </c:pt>
                <c:pt idx="3985">
                  <c:v>1.2600115527613975E-3</c:v>
                </c:pt>
                <c:pt idx="3986">
                  <c:v>5.7954488361000589E-4</c:v>
                </c:pt>
                <c:pt idx="3987">
                  <c:v>7.2044751818811648E-4</c:v>
                </c:pt>
                <c:pt idx="3988">
                  <c:v>6.3810432707578357E-4</c:v>
                </c:pt>
                <c:pt idx="3989">
                  <c:v>6.0749769732576508E-4</c:v>
                </c:pt>
                <c:pt idx="3990">
                  <c:v>8.9647643183926595E-4</c:v>
                </c:pt>
                <c:pt idx="3991">
                  <c:v>1.1905766203957335E-3</c:v>
                </c:pt>
                <c:pt idx="3992">
                  <c:v>1.3884620451070362E-3</c:v>
                </c:pt>
                <c:pt idx="3993">
                  <c:v>7.0295321489588503E-4</c:v>
                </c:pt>
                <c:pt idx="3994">
                  <c:v>1.0852339289549318E-3</c:v>
                </c:pt>
                <c:pt idx="3995">
                  <c:v>5.8064962629678085E-4</c:v>
                </c:pt>
                <c:pt idx="3996">
                  <c:v>1.1711319223515759E-3</c:v>
                </c:pt>
                <c:pt idx="3997">
                  <c:v>1.134198980299983E-3</c:v>
                </c:pt>
                <c:pt idx="3998">
                  <c:v>9.2161898639908646E-4</c:v>
                </c:pt>
                <c:pt idx="3999">
                  <c:v>1.1561041972178443E-3</c:v>
                </c:pt>
                <c:pt idx="4000">
                  <c:v>1.5229540478179371E-3</c:v>
                </c:pt>
                <c:pt idx="4001">
                  <c:v>7.8761595315163246E-4</c:v>
                </c:pt>
                <c:pt idx="4002">
                  <c:v>6.3468819871120852E-4</c:v>
                </c:pt>
                <c:pt idx="4003">
                  <c:v>9.6588869066022154E-4</c:v>
                </c:pt>
                <c:pt idx="4004">
                  <c:v>1.13660757871753E-3</c:v>
                </c:pt>
                <c:pt idx="4005">
                  <c:v>1.181734709872484E-3</c:v>
                </c:pt>
                <c:pt idx="4006">
                  <c:v>6.2375334887526668E-4</c:v>
                </c:pt>
                <c:pt idx="4007">
                  <c:v>1.3547616089387149E-3</c:v>
                </c:pt>
                <c:pt idx="4008">
                  <c:v>1.5225246481176957E-3</c:v>
                </c:pt>
                <c:pt idx="4009">
                  <c:v>1.0554627354812385E-3</c:v>
                </c:pt>
                <c:pt idx="4010">
                  <c:v>8.0887201323071034E-4</c:v>
                </c:pt>
                <c:pt idx="4011">
                  <c:v>1.1220770166685545E-3</c:v>
                </c:pt>
                <c:pt idx="4012">
                  <c:v>6.2129128318955118E-4</c:v>
                </c:pt>
                <c:pt idx="4013">
                  <c:v>9.5577681868658226E-4</c:v>
                </c:pt>
                <c:pt idx="4014">
                  <c:v>1.0485414046865205E-3</c:v>
                </c:pt>
                <c:pt idx="4015">
                  <c:v>6.4284243172180178E-4</c:v>
                </c:pt>
                <c:pt idx="4016">
                  <c:v>7.7711690857068527E-4</c:v>
                </c:pt>
                <c:pt idx="4017">
                  <c:v>1.4310790041789367E-3</c:v>
                </c:pt>
                <c:pt idx="4018">
                  <c:v>1.0750664147781142E-3</c:v>
                </c:pt>
                <c:pt idx="4019">
                  <c:v>1.3825890119395501E-3</c:v>
                </c:pt>
                <c:pt idx="4020">
                  <c:v>1.1517459502103922E-3</c:v>
                </c:pt>
                <c:pt idx="4021">
                  <c:v>1.6588769258371605E-3</c:v>
                </c:pt>
                <c:pt idx="4022">
                  <c:v>7.1060249249088603E-4</c:v>
                </c:pt>
                <c:pt idx="4023">
                  <c:v>7.280167873952581E-4</c:v>
                </c:pt>
                <c:pt idx="4024">
                  <c:v>1.2332283956345558E-3</c:v>
                </c:pt>
                <c:pt idx="4025">
                  <c:v>1.5648619469691427E-3</c:v>
                </c:pt>
                <c:pt idx="4026">
                  <c:v>9.7770167987182299E-4</c:v>
                </c:pt>
                <c:pt idx="4027">
                  <c:v>1.2342597087240392E-3</c:v>
                </c:pt>
                <c:pt idx="4028">
                  <c:v>1.0662919737303711E-3</c:v>
                </c:pt>
                <c:pt idx="4029">
                  <c:v>5.9270519503734631E-4</c:v>
                </c:pt>
                <c:pt idx="4030">
                  <c:v>1.6255228820375167E-3</c:v>
                </c:pt>
                <c:pt idx="4031">
                  <c:v>1.0519072537172325E-3</c:v>
                </c:pt>
                <c:pt idx="4032">
                  <c:v>1.6837682019561484E-3</c:v>
                </c:pt>
                <c:pt idx="4033">
                  <c:v>7.0078236929194127E-4</c:v>
                </c:pt>
                <c:pt idx="4034">
                  <c:v>1.2659255441009876E-3</c:v>
                </c:pt>
                <c:pt idx="4035">
                  <c:v>9.0215949144378804E-4</c:v>
                </c:pt>
                <c:pt idx="4036">
                  <c:v>7.2126983446413329E-4</c:v>
                </c:pt>
                <c:pt idx="4037">
                  <c:v>1.5165412061648453E-3</c:v>
                </c:pt>
                <c:pt idx="4038">
                  <c:v>1.7263587295607841E-3</c:v>
                </c:pt>
                <c:pt idx="4039">
                  <c:v>8.5371655326993423E-4</c:v>
                </c:pt>
                <c:pt idx="4040">
                  <c:v>1.7528694576454673E-3</c:v>
                </c:pt>
                <c:pt idx="4041">
                  <c:v>6.9983930946543316E-4</c:v>
                </c:pt>
                <c:pt idx="4042">
                  <c:v>6.3494890675913629E-4</c:v>
                </c:pt>
                <c:pt idx="4043">
                  <c:v>1.2122920282940375E-3</c:v>
                </c:pt>
                <c:pt idx="4044">
                  <c:v>1.3397644613106219E-3</c:v>
                </c:pt>
                <c:pt idx="4045">
                  <c:v>1.0660391265253089E-3</c:v>
                </c:pt>
                <c:pt idx="4046">
                  <c:v>1.5346331375004074E-3</c:v>
                </c:pt>
                <c:pt idx="4047">
                  <c:v>1.0726509137237716E-3</c:v>
                </c:pt>
                <c:pt idx="4048">
                  <c:v>9.9110315473294186E-4</c:v>
                </c:pt>
                <c:pt idx="4049">
                  <c:v>1.0448434763768444E-3</c:v>
                </c:pt>
                <c:pt idx="4050">
                  <c:v>1.0698598711778029E-3</c:v>
                </c:pt>
                <c:pt idx="4051">
                  <c:v>1.4981743633820099E-3</c:v>
                </c:pt>
                <c:pt idx="4052">
                  <c:v>1.1471487051034623E-3</c:v>
                </c:pt>
                <c:pt idx="4053">
                  <c:v>1.7213866493155372E-3</c:v>
                </c:pt>
                <c:pt idx="4054">
                  <c:v>6.9545462539949421E-4</c:v>
                </c:pt>
                <c:pt idx="4055">
                  <c:v>8.9683208931673475E-4</c:v>
                </c:pt>
                <c:pt idx="4056">
                  <c:v>1.3974197803146016E-3</c:v>
                </c:pt>
                <c:pt idx="4057">
                  <c:v>8.7871981590648129E-4</c:v>
                </c:pt>
                <c:pt idx="4058">
                  <c:v>1.1249415709609079E-3</c:v>
                </c:pt>
                <c:pt idx="4059">
                  <c:v>1.4387816740387138E-3</c:v>
                </c:pt>
                <c:pt idx="4060">
                  <c:v>1.1384740189470111E-3</c:v>
                </c:pt>
                <c:pt idx="4061">
                  <c:v>1.5306365836572078E-3</c:v>
                </c:pt>
                <c:pt idx="4062">
                  <c:v>9.3804418871651363E-4</c:v>
                </c:pt>
                <c:pt idx="4063">
                  <c:v>1.8220678732270845E-3</c:v>
                </c:pt>
                <c:pt idx="4064">
                  <c:v>1.6093848892841933E-3</c:v>
                </c:pt>
                <c:pt idx="4065">
                  <c:v>1.212029462731079E-3</c:v>
                </c:pt>
                <c:pt idx="4066">
                  <c:v>6.2012997708710271E-4</c:v>
                </c:pt>
                <c:pt idx="4067">
                  <c:v>1.0505452586446751E-3</c:v>
                </c:pt>
                <c:pt idx="4068">
                  <c:v>1.4744651315486967E-3</c:v>
                </c:pt>
                <c:pt idx="4069">
                  <c:v>7.3030420903447135E-4</c:v>
                </c:pt>
                <c:pt idx="4070">
                  <c:v>1.8937997590378619E-3</c:v>
                </c:pt>
                <c:pt idx="4071">
                  <c:v>1.8242499657215028E-3</c:v>
                </c:pt>
                <c:pt idx="4072">
                  <c:v>7.8207732229607085E-4</c:v>
                </c:pt>
                <c:pt idx="4073">
                  <c:v>1.3760200093268504E-3</c:v>
                </c:pt>
                <c:pt idx="4074">
                  <c:v>9.8168590317979088E-4</c:v>
                </c:pt>
                <c:pt idx="4075">
                  <c:v>6.0790111705516514E-4</c:v>
                </c:pt>
                <c:pt idx="4076">
                  <c:v>1.5422295868876557E-3</c:v>
                </c:pt>
                <c:pt idx="4077">
                  <c:v>1.572819638508971E-3</c:v>
                </c:pt>
                <c:pt idx="4078">
                  <c:v>7.9178946278674056E-4</c:v>
                </c:pt>
                <c:pt idx="4079">
                  <c:v>1.4396319818981707E-3</c:v>
                </c:pt>
                <c:pt idx="4080">
                  <c:v>6.9529464646789219E-4</c:v>
                </c:pt>
                <c:pt idx="4081">
                  <c:v>9.8849666413636239E-4</c:v>
                </c:pt>
                <c:pt idx="4082">
                  <c:v>1.0952795435466012E-3</c:v>
                </c:pt>
                <c:pt idx="4083">
                  <c:v>8.8463625172158222E-4</c:v>
                </c:pt>
                <c:pt idx="4084">
                  <c:v>1.0776621929854957E-3</c:v>
                </c:pt>
                <c:pt idx="4085">
                  <c:v>7.253784859878043E-4</c:v>
                </c:pt>
                <c:pt idx="4086">
                  <c:v>1.5668625045265894E-3</c:v>
                </c:pt>
                <c:pt idx="4087">
                  <c:v>1.4701817688514418E-3</c:v>
                </c:pt>
                <c:pt idx="4088">
                  <c:v>1.1931205436742087E-3</c:v>
                </c:pt>
                <c:pt idx="4089">
                  <c:v>6.6278342350739594E-4</c:v>
                </c:pt>
                <c:pt idx="4090">
                  <c:v>1.4433035782666637E-3</c:v>
                </c:pt>
                <c:pt idx="4091">
                  <c:v>1.3910466473295302E-3</c:v>
                </c:pt>
                <c:pt idx="4092">
                  <c:v>1.1337263880278892E-3</c:v>
                </c:pt>
                <c:pt idx="4093">
                  <c:v>1.5093764904507423E-3</c:v>
                </c:pt>
                <c:pt idx="4094">
                  <c:v>1.5488599252475033E-3</c:v>
                </c:pt>
                <c:pt idx="4095">
                  <c:v>1.2944410889584868E-3</c:v>
                </c:pt>
                <c:pt idx="4096">
                  <c:v>1.8020654852958229E-3</c:v>
                </c:pt>
                <c:pt idx="4097">
                  <c:v>1.1565888715751593E-3</c:v>
                </c:pt>
                <c:pt idx="4098">
                  <c:v>1.4485090882137008E-3</c:v>
                </c:pt>
                <c:pt idx="4099">
                  <c:v>6.647740838772731E-4</c:v>
                </c:pt>
                <c:pt idx="4100">
                  <c:v>1.4968537006760929E-3</c:v>
                </c:pt>
                <c:pt idx="4101">
                  <c:v>1.0692986344215671E-3</c:v>
                </c:pt>
                <c:pt idx="4102">
                  <c:v>1.6641855052133836E-3</c:v>
                </c:pt>
                <c:pt idx="4103">
                  <c:v>1.1847196178353392E-3</c:v>
                </c:pt>
                <c:pt idx="4104">
                  <c:v>8.3903498099308083E-4</c:v>
                </c:pt>
                <c:pt idx="4105">
                  <c:v>1.8111224197984166E-3</c:v>
                </c:pt>
                <c:pt idx="4106">
                  <c:v>1.615507486516593E-3</c:v>
                </c:pt>
                <c:pt idx="4107">
                  <c:v>1.3232953097067623E-3</c:v>
                </c:pt>
                <c:pt idx="4108">
                  <c:v>1.5412921748930164E-3</c:v>
                </c:pt>
                <c:pt idx="4109">
                  <c:v>1.7591643311427596E-3</c:v>
                </c:pt>
                <c:pt idx="4110">
                  <c:v>1.1926733292412228E-3</c:v>
                </c:pt>
                <c:pt idx="4111">
                  <c:v>1.2644452981701582E-3</c:v>
                </c:pt>
                <c:pt idx="4112">
                  <c:v>9.7929615957031979E-4</c:v>
                </c:pt>
                <c:pt idx="4113">
                  <c:v>8.5563817791850516E-4</c:v>
                </c:pt>
                <c:pt idx="4114">
                  <c:v>1.5657444181204072E-3</c:v>
                </c:pt>
                <c:pt idx="4115">
                  <c:v>1.106598593723418E-3</c:v>
                </c:pt>
                <c:pt idx="4116">
                  <c:v>1.4165551663867237E-3</c:v>
                </c:pt>
                <c:pt idx="4117">
                  <c:v>6.977396989922835E-4</c:v>
                </c:pt>
                <c:pt idx="4118">
                  <c:v>1.3667757915518663E-3</c:v>
                </c:pt>
                <c:pt idx="4119">
                  <c:v>1.53677114645423E-3</c:v>
                </c:pt>
                <c:pt idx="4120">
                  <c:v>8.7283822616679441E-4</c:v>
                </c:pt>
                <c:pt idx="4121">
                  <c:v>1.8533967278208108E-3</c:v>
                </c:pt>
                <c:pt idx="4122">
                  <c:v>1.6873367876428236E-3</c:v>
                </c:pt>
                <c:pt idx="4123">
                  <c:v>1.4359646999756448E-3</c:v>
                </c:pt>
                <c:pt idx="4124">
                  <c:v>8.2283404624189371E-4</c:v>
                </c:pt>
                <c:pt idx="4125">
                  <c:v>1.3742546536785749E-3</c:v>
                </c:pt>
                <c:pt idx="4126">
                  <c:v>9.0568782343725118E-4</c:v>
                </c:pt>
                <c:pt idx="4127">
                  <c:v>8.6636462337835729E-4</c:v>
                </c:pt>
                <c:pt idx="4128">
                  <c:v>8.5215997179766134E-4</c:v>
                </c:pt>
                <c:pt idx="4129">
                  <c:v>1.7755026674867724E-3</c:v>
                </c:pt>
                <c:pt idx="4130">
                  <c:v>1.4747496568091045E-3</c:v>
                </c:pt>
                <c:pt idx="4131">
                  <c:v>1.4724996837345294E-3</c:v>
                </c:pt>
                <c:pt idx="4132">
                  <c:v>9.4516810341677138E-4</c:v>
                </c:pt>
                <c:pt idx="4133">
                  <c:v>1.0615527925921242E-3</c:v>
                </c:pt>
                <c:pt idx="4134">
                  <c:v>1.5179073504386631E-3</c:v>
                </c:pt>
                <c:pt idx="4135">
                  <c:v>1.6974550191842241E-3</c:v>
                </c:pt>
                <c:pt idx="4136">
                  <c:v>8.4414683082734143E-4</c:v>
                </c:pt>
                <c:pt idx="4137">
                  <c:v>1.8250269832965071E-3</c:v>
                </c:pt>
                <c:pt idx="4138">
                  <c:v>2.0521364224226346E-3</c:v>
                </c:pt>
                <c:pt idx="4139">
                  <c:v>6.4012630501808498E-4</c:v>
                </c:pt>
                <c:pt idx="4140">
                  <c:v>7.2890843500572622E-4</c:v>
                </c:pt>
                <c:pt idx="4141">
                  <c:v>7.618010113206175E-4</c:v>
                </c:pt>
                <c:pt idx="4142">
                  <c:v>1.9192259295286451E-3</c:v>
                </c:pt>
                <c:pt idx="4143">
                  <c:v>7.1436908231781171E-4</c:v>
                </c:pt>
                <c:pt idx="4144">
                  <c:v>1.2761069621049503E-3</c:v>
                </c:pt>
                <c:pt idx="4145">
                  <c:v>2.0626855150548407E-3</c:v>
                </c:pt>
                <c:pt idx="4146">
                  <c:v>6.9538329005131017E-4</c:v>
                </c:pt>
                <c:pt idx="4147">
                  <c:v>1.3654265492913931E-3</c:v>
                </c:pt>
                <c:pt idx="4148">
                  <c:v>1.0639673969413399E-3</c:v>
                </c:pt>
                <c:pt idx="4149">
                  <c:v>9.7928966125249151E-4</c:v>
                </c:pt>
                <c:pt idx="4150">
                  <c:v>2.2253787670840075E-3</c:v>
                </c:pt>
                <c:pt idx="4151">
                  <c:v>7.9149342955442403E-4</c:v>
                </c:pt>
                <c:pt idx="4152">
                  <c:v>1.9662710734776878E-3</c:v>
                </c:pt>
                <c:pt idx="4153">
                  <c:v>2.1944115136436904E-3</c:v>
                </c:pt>
                <c:pt idx="4154">
                  <c:v>1.2042376259294163E-3</c:v>
                </c:pt>
                <c:pt idx="4155">
                  <c:v>2.0570532346386727E-3</c:v>
                </c:pt>
                <c:pt idx="4156">
                  <c:v>1.1956232732577288E-3</c:v>
                </c:pt>
                <c:pt idx="4157">
                  <c:v>1.2052886616290004E-3</c:v>
                </c:pt>
                <c:pt idx="4158">
                  <c:v>1.6684049822414115E-3</c:v>
                </c:pt>
                <c:pt idx="4159">
                  <c:v>7.1382966495786571E-4</c:v>
                </c:pt>
                <c:pt idx="4160">
                  <c:v>1.9094778440115201E-3</c:v>
                </c:pt>
                <c:pt idx="4161">
                  <c:v>1.0582266980775357E-3</c:v>
                </c:pt>
                <c:pt idx="4162">
                  <c:v>9.5741217221517738E-4</c:v>
                </c:pt>
                <c:pt idx="4163">
                  <c:v>2.1418942176513744E-3</c:v>
                </c:pt>
                <c:pt idx="4164">
                  <c:v>1.9356770702371184E-3</c:v>
                </c:pt>
                <c:pt idx="4165">
                  <c:v>1.0741310029772633E-3</c:v>
                </c:pt>
                <c:pt idx="4166">
                  <c:v>8.8448011606406807E-4</c:v>
                </c:pt>
                <c:pt idx="4167">
                  <c:v>1.1248453417915805E-3</c:v>
                </c:pt>
                <c:pt idx="4168">
                  <c:v>7.1355190542632396E-4</c:v>
                </c:pt>
                <c:pt idx="4169">
                  <c:v>1.0552435543840222E-3</c:v>
                </c:pt>
                <c:pt idx="4170">
                  <c:v>1.8942319094268911E-3</c:v>
                </c:pt>
                <c:pt idx="4171">
                  <c:v>1.9408862250655523E-3</c:v>
                </c:pt>
                <c:pt idx="4172">
                  <c:v>1.1070894899900541E-3</c:v>
                </c:pt>
                <c:pt idx="4173">
                  <c:v>1.383771055569416E-3</c:v>
                </c:pt>
                <c:pt idx="4174">
                  <c:v>1.981577311761018E-3</c:v>
                </c:pt>
                <c:pt idx="4175">
                  <c:v>1.7455299438660643E-3</c:v>
                </c:pt>
                <c:pt idx="4176">
                  <c:v>6.1676272136906851E-4</c:v>
                </c:pt>
                <c:pt idx="4177">
                  <c:v>6.9702963793383255E-4</c:v>
                </c:pt>
                <c:pt idx="4178">
                  <c:v>1.1159052387674229E-3</c:v>
                </c:pt>
                <c:pt idx="4179">
                  <c:v>1.581217921203526E-3</c:v>
                </c:pt>
                <c:pt idx="4180">
                  <c:v>8.8878440304590578E-4</c:v>
                </c:pt>
                <c:pt idx="4181">
                  <c:v>1.4241664884320215E-3</c:v>
                </c:pt>
                <c:pt idx="4182">
                  <c:v>1.2601966062050218E-3</c:v>
                </c:pt>
                <c:pt idx="4183">
                  <c:v>2.0181820474063361E-3</c:v>
                </c:pt>
                <c:pt idx="4184">
                  <c:v>1.0620367622911076E-3</c:v>
                </c:pt>
                <c:pt idx="4185">
                  <c:v>1.6569319004636207E-3</c:v>
                </c:pt>
                <c:pt idx="4186">
                  <c:v>1.6437574770595542E-3</c:v>
                </c:pt>
                <c:pt idx="4187">
                  <c:v>2.1898270126816666E-3</c:v>
                </c:pt>
                <c:pt idx="4188">
                  <c:v>2.0859213244180941E-3</c:v>
                </c:pt>
                <c:pt idx="4189">
                  <c:v>1.5174752198529595E-3</c:v>
                </c:pt>
                <c:pt idx="4190">
                  <c:v>1.0538869313809762E-3</c:v>
                </c:pt>
                <c:pt idx="4191">
                  <c:v>2.3906972979776397E-3</c:v>
                </c:pt>
                <c:pt idx="4192">
                  <c:v>1.4808167456006327E-3</c:v>
                </c:pt>
                <c:pt idx="4193">
                  <c:v>1.1584842051445277E-3</c:v>
                </c:pt>
                <c:pt idx="4194">
                  <c:v>2.2899691216398677E-3</c:v>
                </c:pt>
                <c:pt idx="4195">
                  <c:v>2.066586528824077E-3</c:v>
                </c:pt>
                <c:pt idx="4196">
                  <c:v>9.3700109113231678E-4</c:v>
                </c:pt>
                <c:pt idx="4197">
                  <c:v>1.624208174127062E-3</c:v>
                </c:pt>
                <c:pt idx="4198">
                  <c:v>1.5263163141180924E-3</c:v>
                </c:pt>
                <c:pt idx="4199">
                  <c:v>1.7733745902243081E-3</c:v>
                </c:pt>
                <c:pt idx="4200">
                  <c:v>1.4729184713908605E-3</c:v>
                </c:pt>
                <c:pt idx="4201">
                  <c:v>1.898726197123779E-3</c:v>
                </c:pt>
                <c:pt idx="4202">
                  <c:v>1.0720276763822589E-3</c:v>
                </c:pt>
                <c:pt idx="4203">
                  <c:v>1.4875269139946745E-3</c:v>
                </c:pt>
                <c:pt idx="4204">
                  <c:v>8.8780001345561965E-4</c:v>
                </c:pt>
                <c:pt idx="4205">
                  <c:v>1.3130201798576824E-3</c:v>
                </c:pt>
                <c:pt idx="4206">
                  <c:v>1.3836469558551889E-3</c:v>
                </c:pt>
                <c:pt idx="4207">
                  <c:v>1.5200687908612509E-3</c:v>
                </c:pt>
                <c:pt idx="4208">
                  <c:v>2.0097358367350271E-3</c:v>
                </c:pt>
                <c:pt idx="4209">
                  <c:v>9.0042775139964615E-4</c:v>
                </c:pt>
                <c:pt idx="4210">
                  <c:v>1.9948592897392481E-3</c:v>
                </c:pt>
                <c:pt idx="4211">
                  <c:v>2.0138925608252922E-3</c:v>
                </c:pt>
                <c:pt idx="4212">
                  <c:v>2.3920364541866745E-3</c:v>
                </c:pt>
                <c:pt idx="4213">
                  <c:v>1.6153462104418481E-3</c:v>
                </c:pt>
                <c:pt idx="4214">
                  <c:v>1.2730465468575591E-3</c:v>
                </c:pt>
                <c:pt idx="4215">
                  <c:v>7.0781957500393178E-4</c:v>
                </c:pt>
                <c:pt idx="4216">
                  <c:v>1.5579597414783763E-3</c:v>
                </c:pt>
                <c:pt idx="4217">
                  <c:v>1.2566328637942936E-3</c:v>
                </c:pt>
                <c:pt idx="4218">
                  <c:v>1.4019456680053333E-3</c:v>
                </c:pt>
                <c:pt idx="4219">
                  <c:v>1.2873632782715583E-3</c:v>
                </c:pt>
                <c:pt idx="4220">
                  <c:v>1.7108687324949301E-3</c:v>
                </c:pt>
                <c:pt idx="4221">
                  <c:v>1.0051889663705849E-3</c:v>
                </c:pt>
                <c:pt idx="4222">
                  <c:v>1.5615624212394486E-3</c:v>
                </c:pt>
                <c:pt idx="4223">
                  <c:v>2.2232645406723983E-3</c:v>
                </c:pt>
                <c:pt idx="4224">
                  <c:v>9.7664224757854079E-4</c:v>
                </c:pt>
                <c:pt idx="4225">
                  <c:v>1.0325004909695901E-3</c:v>
                </c:pt>
                <c:pt idx="4226">
                  <c:v>1.3462862810937892E-3</c:v>
                </c:pt>
                <c:pt idx="4227">
                  <c:v>6.0423990360186641E-4</c:v>
                </c:pt>
                <c:pt idx="4228">
                  <c:v>2.0553908830583389E-3</c:v>
                </c:pt>
                <c:pt idx="4229">
                  <c:v>2.410240108374595E-3</c:v>
                </c:pt>
                <c:pt idx="4230">
                  <c:v>1.0949866507304895E-3</c:v>
                </c:pt>
                <c:pt idx="4231">
                  <c:v>2.33217868933841E-3</c:v>
                </c:pt>
                <c:pt idx="4232">
                  <c:v>1.5191539413679789E-3</c:v>
                </c:pt>
                <c:pt idx="4233">
                  <c:v>1.8827410061185157E-3</c:v>
                </c:pt>
                <c:pt idx="4234">
                  <c:v>1.2269181506319171E-3</c:v>
                </c:pt>
                <c:pt idx="4235">
                  <c:v>1.16192663786302E-3</c:v>
                </c:pt>
                <c:pt idx="4236">
                  <c:v>1.6315325475189657E-3</c:v>
                </c:pt>
                <c:pt idx="4237">
                  <c:v>8.4677266043520216E-4</c:v>
                </c:pt>
                <c:pt idx="4238">
                  <c:v>2.6024812700808364E-3</c:v>
                </c:pt>
                <c:pt idx="4239">
                  <c:v>1.3818522170467307E-3</c:v>
                </c:pt>
                <c:pt idx="4240">
                  <c:v>1.8277328687958394E-3</c:v>
                </c:pt>
                <c:pt idx="4241">
                  <c:v>1.2762992364322989E-3</c:v>
                </c:pt>
                <c:pt idx="4242">
                  <c:v>7.9859296602907692E-4</c:v>
                </c:pt>
                <c:pt idx="4243">
                  <c:v>1.2002112057042935E-3</c:v>
                </c:pt>
                <c:pt idx="4244">
                  <c:v>2.5756886303318072E-3</c:v>
                </c:pt>
                <c:pt idx="4245">
                  <c:v>1.6129854685795197E-3</c:v>
                </c:pt>
                <c:pt idx="4246">
                  <c:v>2.3035880158167044E-3</c:v>
                </c:pt>
                <c:pt idx="4247">
                  <c:v>6.0766955266466915E-4</c:v>
                </c:pt>
                <c:pt idx="4248">
                  <c:v>8.7951816528883398E-4</c:v>
                </c:pt>
                <c:pt idx="4249">
                  <c:v>5.8242958435661407E-4</c:v>
                </c:pt>
                <c:pt idx="4250">
                  <c:v>1.8972708280043382E-3</c:v>
                </c:pt>
                <c:pt idx="4251">
                  <c:v>1.6833175172734638E-3</c:v>
                </c:pt>
                <c:pt idx="4252">
                  <c:v>1.6219197549213193E-3</c:v>
                </c:pt>
                <c:pt idx="4253">
                  <c:v>1.8239695656923072E-3</c:v>
                </c:pt>
                <c:pt idx="4254">
                  <c:v>2.5315040062807714E-3</c:v>
                </c:pt>
                <c:pt idx="4255">
                  <c:v>2.3920936384420055E-3</c:v>
                </c:pt>
                <c:pt idx="4256">
                  <c:v>2.0666089913625729E-3</c:v>
                </c:pt>
                <c:pt idx="4257">
                  <c:v>1.1585964938645166E-3</c:v>
                </c:pt>
                <c:pt idx="4258">
                  <c:v>2.2464566365313909E-3</c:v>
                </c:pt>
                <c:pt idx="4259">
                  <c:v>7.7770610912891724E-4</c:v>
                </c:pt>
                <c:pt idx="4260">
                  <c:v>1.9947746128737287E-3</c:v>
                </c:pt>
                <c:pt idx="4261">
                  <c:v>1.2130763093817776E-3</c:v>
                </c:pt>
                <c:pt idx="4262">
                  <c:v>1.0713427401614073E-3</c:v>
                </c:pt>
                <c:pt idx="4263">
                  <c:v>1.9033599766803966E-3</c:v>
                </c:pt>
                <c:pt idx="4264">
                  <c:v>1.7280126879341551E-3</c:v>
                </c:pt>
                <c:pt idx="4265">
                  <c:v>2.2572747081326949E-3</c:v>
                </c:pt>
                <c:pt idx="4266">
                  <c:v>2.4430576080645694E-3</c:v>
                </c:pt>
                <c:pt idx="4267">
                  <c:v>1.0736681489557087E-3</c:v>
                </c:pt>
                <c:pt idx="4268">
                  <c:v>1.1646771377561982E-3</c:v>
                </c:pt>
                <c:pt idx="4269">
                  <c:v>8.0315133524172522E-4</c:v>
                </c:pt>
                <c:pt idx="4270">
                  <c:v>9.3732521451828088E-4</c:v>
                </c:pt>
                <c:pt idx="4271">
                  <c:v>9.6852216051374063E-4</c:v>
                </c:pt>
                <c:pt idx="4272">
                  <c:v>2.4040793233255364E-3</c:v>
                </c:pt>
                <c:pt idx="4273">
                  <c:v>2.3665501352965745E-3</c:v>
                </c:pt>
                <c:pt idx="4274">
                  <c:v>6.2327511474691288E-4</c:v>
                </c:pt>
                <c:pt idx="4275">
                  <c:v>2.7097776830721232E-3</c:v>
                </c:pt>
                <c:pt idx="4276">
                  <c:v>6.4685008135079158E-4</c:v>
                </c:pt>
                <c:pt idx="4277">
                  <c:v>2.3585187632588211E-3</c:v>
                </c:pt>
                <c:pt idx="4278">
                  <c:v>1.3704707551130402E-3</c:v>
                </c:pt>
                <c:pt idx="4279">
                  <c:v>1.231492767456932E-3</c:v>
                </c:pt>
                <c:pt idx="4280">
                  <c:v>8.0308649859117676E-4</c:v>
                </c:pt>
                <c:pt idx="4281">
                  <c:v>2.4599293741500716E-3</c:v>
                </c:pt>
                <c:pt idx="4282">
                  <c:v>1.5403031183912064E-3</c:v>
                </c:pt>
                <c:pt idx="4283">
                  <c:v>1.9977663248096356E-3</c:v>
                </c:pt>
                <c:pt idx="4284">
                  <c:v>2.4359723918196963E-3</c:v>
                </c:pt>
                <c:pt idx="4285">
                  <c:v>2.1675192063206894E-3</c:v>
                </c:pt>
                <c:pt idx="4286">
                  <c:v>1.3283506388043764E-3</c:v>
                </c:pt>
                <c:pt idx="4287">
                  <c:v>2.7716815733740408E-3</c:v>
                </c:pt>
                <c:pt idx="4288">
                  <c:v>2.1346003161489269E-3</c:v>
                </c:pt>
                <c:pt idx="4289">
                  <c:v>2.8290589219349127E-3</c:v>
                </c:pt>
                <c:pt idx="4290">
                  <c:v>2.868430873998018E-3</c:v>
                </c:pt>
                <c:pt idx="4291">
                  <c:v>8.3878449952012879E-4</c:v>
                </c:pt>
                <c:pt idx="4292">
                  <c:v>1.9926012357740497E-3</c:v>
                </c:pt>
                <c:pt idx="4293">
                  <c:v>2.1047499406363634E-3</c:v>
                </c:pt>
                <c:pt idx="4294">
                  <c:v>2.1730469728440394E-3</c:v>
                </c:pt>
                <c:pt idx="4295">
                  <c:v>1.8448198206592048E-3</c:v>
                </c:pt>
                <c:pt idx="4296">
                  <c:v>2.7911175132056543E-3</c:v>
                </c:pt>
                <c:pt idx="4297">
                  <c:v>2.841321771404226E-3</c:v>
                </c:pt>
                <c:pt idx="4298">
                  <c:v>1.4093503678485053E-3</c:v>
                </c:pt>
                <c:pt idx="4299">
                  <c:v>1.9737282224223107E-3</c:v>
                </c:pt>
                <c:pt idx="4300">
                  <c:v>2.0473073364796757E-3</c:v>
                </c:pt>
                <c:pt idx="4301">
                  <c:v>7.1416158774595395E-4</c:v>
                </c:pt>
                <c:pt idx="4302">
                  <c:v>2.0784026758289276E-3</c:v>
                </c:pt>
                <c:pt idx="4303">
                  <c:v>6.7288535441883957E-4</c:v>
                </c:pt>
                <c:pt idx="4304">
                  <c:v>8.8280643587834717E-4</c:v>
                </c:pt>
                <c:pt idx="4305">
                  <c:v>2.3768607311550616E-3</c:v>
                </c:pt>
                <c:pt idx="4306">
                  <c:v>2.8945712679158131E-3</c:v>
                </c:pt>
                <c:pt idx="4307">
                  <c:v>2.0936556195928491E-3</c:v>
                </c:pt>
                <c:pt idx="4308">
                  <c:v>1.2999679826640187E-3</c:v>
                </c:pt>
                <c:pt idx="4309">
                  <c:v>1.1756392777466096E-3</c:v>
                </c:pt>
                <c:pt idx="4310">
                  <c:v>1.2779793502825654E-3</c:v>
                </c:pt>
                <c:pt idx="4311">
                  <c:v>1.2085052579093869E-3</c:v>
                </c:pt>
                <c:pt idx="4312">
                  <c:v>1.6248774919712661E-3</c:v>
                </c:pt>
                <c:pt idx="4313">
                  <c:v>2.02258169824443E-3</c:v>
                </c:pt>
                <c:pt idx="4314">
                  <c:v>2.0199304241880212E-3</c:v>
                </c:pt>
                <c:pt idx="4315">
                  <c:v>1.1397432158937737E-3</c:v>
                </c:pt>
                <c:pt idx="4316">
                  <c:v>1.8878981122239513E-3</c:v>
                </c:pt>
                <c:pt idx="4317">
                  <c:v>9.2941449901573492E-4</c:v>
                </c:pt>
                <c:pt idx="4318">
                  <c:v>1.9345556367351135E-3</c:v>
                </c:pt>
                <c:pt idx="4319">
                  <c:v>2.5806962587255899E-3</c:v>
                </c:pt>
                <c:pt idx="4320">
                  <c:v>2.581323235916172E-3</c:v>
                </c:pt>
                <c:pt idx="4321">
                  <c:v>2.7195785817922258E-3</c:v>
                </c:pt>
                <c:pt idx="4322">
                  <c:v>7.061733165582007E-4</c:v>
                </c:pt>
                <c:pt idx="4323">
                  <c:v>1.0701590333682676E-3</c:v>
                </c:pt>
                <c:pt idx="4324">
                  <c:v>1.6550970561388101E-3</c:v>
                </c:pt>
                <c:pt idx="4325">
                  <c:v>1.6732280652738685E-3</c:v>
                </c:pt>
                <c:pt idx="4326">
                  <c:v>9.7988112410851702E-4</c:v>
                </c:pt>
                <c:pt idx="4327">
                  <c:v>8.5078482675460254E-4</c:v>
                </c:pt>
                <c:pt idx="4328">
                  <c:v>1.2205346742041323E-3</c:v>
                </c:pt>
                <c:pt idx="4329">
                  <c:v>1.994037087426126E-3</c:v>
                </c:pt>
                <c:pt idx="4330">
                  <c:v>1.6116543150383467E-3</c:v>
                </c:pt>
                <c:pt idx="4331">
                  <c:v>2.6542778704827241E-3</c:v>
                </c:pt>
                <c:pt idx="4332">
                  <c:v>1.4322460342270915E-3</c:v>
                </c:pt>
                <c:pt idx="4333">
                  <c:v>2.4044323086719332E-3</c:v>
                </c:pt>
                <c:pt idx="4334">
                  <c:v>7.3468030194345779E-4</c:v>
                </c:pt>
                <c:pt idx="4335">
                  <c:v>2.8718049752621821E-3</c:v>
                </c:pt>
                <c:pt idx="4336">
                  <c:v>1.4191059942142425E-3</c:v>
                </c:pt>
                <c:pt idx="4337">
                  <c:v>1.5575160194748472E-3</c:v>
                </c:pt>
                <c:pt idx="4338">
                  <c:v>2.467584732501471E-3</c:v>
                </c:pt>
                <c:pt idx="4339">
                  <c:v>1.8933906625236974E-3</c:v>
                </c:pt>
                <c:pt idx="4340">
                  <c:v>8.0401203705432467E-4</c:v>
                </c:pt>
                <c:pt idx="4341">
                  <c:v>1.9488007798085238E-3</c:v>
                </c:pt>
                <c:pt idx="4342">
                  <c:v>1.0818967530236701E-3</c:v>
                </c:pt>
                <c:pt idx="4343">
                  <c:v>7.8976485133563923E-4</c:v>
                </c:pt>
                <c:pt idx="4344">
                  <c:v>8.0476085421171684E-4</c:v>
                </c:pt>
                <c:pt idx="4345">
                  <c:v>1.8866061983329185E-3</c:v>
                </c:pt>
                <c:pt idx="4346">
                  <c:v>3.1364825382852457E-3</c:v>
                </c:pt>
                <c:pt idx="4347">
                  <c:v>2.556601597477226E-3</c:v>
                </c:pt>
                <c:pt idx="4348">
                  <c:v>2.4134798546039393E-3</c:v>
                </c:pt>
                <c:pt idx="4349">
                  <c:v>2.3214488793621146E-3</c:v>
                </c:pt>
                <c:pt idx="4350">
                  <c:v>2.055085103000176E-3</c:v>
                </c:pt>
                <c:pt idx="4351">
                  <c:v>2.5072535023565878E-3</c:v>
                </c:pt>
                <c:pt idx="4352">
                  <c:v>1.8125314166605455E-3</c:v>
                </c:pt>
                <c:pt idx="4353">
                  <c:v>7.2109105252271544E-4</c:v>
                </c:pt>
                <c:pt idx="4354">
                  <c:v>3.0563203363209168E-3</c:v>
                </c:pt>
                <c:pt idx="4355">
                  <c:v>2.68106850297678E-3</c:v>
                </c:pt>
                <c:pt idx="4356">
                  <c:v>1.0798079338421585E-3</c:v>
                </c:pt>
                <c:pt idx="4357">
                  <c:v>1.4831260346445108E-3</c:v>
                </c:pt>
                <c:pt idx="4358">
                  <c:v>2.9017252914505798E-3</c:v>
                </c:pt>
                <c:pt idx="4359">
                  <c:v>1.5872564682446466E-3</c:v>
                </c:pt>
                <c:pt idx="4360">
                  <c:v>1.3776192313680879E-3</c:v>
                </c:pt>
                <c:pt idx="4361">
                  <c:v>8.8010066152893751E-4</c:v>
                </c:pt>
                <c:pt idx="4362">
                  <c:v>1.2593205961344833E-3</c:v>
                </c:pt>
                <c:pt idx="4363">
                  <c:v>2.3154287696414144E-3</c:v>
                </c:pt>
                <c:pt idx="4364">
                  <c:v>6.0015352550663037E-4</c:v>
                </c:pt>
                <c:pt idx="4365">
                  <c:v>1.8688535187698641E-3</c:v>
                </c:pt>
                <c:pt idx="4366">
                  <c:v>2.2979382849084296E-3</c:v>
                </c:pt>
                <c:pt idx="4367">
                  <c:v>2.4321228570542974E-3</c:v>
                </c:pt>
                <c:pt idx="4368">
                  <c:v>2.8675228771606887E-3</c:v>
                </c:pt>
                <c:pt idx="4369">
                  <c:v>1.8879080942334481E-3</c:v>
                </c:pt>
                <c:pt idx="4370">
                  <c:v>2.0140633885160075E-3</c:v>
                </c:pt>
                <c:pt idx="4371">
                  <c:v>2.9988764662973733E-3</c:v>
                </c:pt>
                <c:pt idx="4372">
                  <c:v>2.8011762335850565E-3</c:v>
                </c:pt>
                <c:pt idx="4373">
                  <c:v>9.2217342866796059E-4</c:v>
                </c:pt>
                <c:pt idx="4374">
                  <c:v>2.0233142025818385E-3</c:v>
                </c:pt>
                <c:pt idx="4375">
                  <c:v>2.3300778093438557E-3</c:v>
                </c:pt>
                <c:pt idx="4376">
                  <c:v>2.1368309546922482E-3</c:v>
                </c:pt>
                <c:pt idx="4377">
                  <c:v>3.1125762774315557E-3</c:v>
                </c:pt>
                <c:pt idx="4378">
                  <c:v>2.3388402915283657E-3</c:v>
                </c:pt>
                <c:pt idx="4379">
                  <c:v>7.6489094404075253E-4</c:v>
                </c:pt>
                <c:pt idx="4380">
                  <c:v>3.2620193396390995E-3</c:v>
                </c:pt>
                <c:pt idx="4381">
                  <c:v>2.5906059022340333E-3</c:v>
                </c:pt>
                <c:pt idx="4382">
                  <c:v>1.8599841824741281E-3</c:v>
                </c:pt>
                <c:pt idx="4383">
                  <c:v>3.240445111039103E-3</c:v>
                </c:pt>
                <c:pt idx="4384">
                  <c:v>2.0081870978572169E-3</c:v>
                </c:pt>
                <c:pt idx="4385">
                  <c:v>2.0022274566673381E-3</c:v>
                </c:pt>
                <c:pt idx="4386">
                  <c:v>2.5023053594384614E-3</c:v>
                </c:pt>
                <c:pt idx="4387">
                  <c:v>2.1751689602877433E-3</c:v>
                </c:pt>
                <c:pt idx="4388">
                  <c:v>1.8255701616713971E-3</c:v>
                </c:pt>
                <c:pt idx="4389">
                  <c:v>1.9471256752909283E-3</c:v>
                </c:pt>
                <c:pt idx="4390">
                  <c:v>8.7387898096069616E-4</c:v>
                </c:pt>
                <c:pt idx="4391">
                  <c:v>1.3384078507532871E-3</c:v>
                </c:pt>
                <c:pt idx="4392">
                  <c:v>2.813784974101341E-3</c:v>
                </c:pt>
                <c:pt idx="4393">
                  <c:v>1.8472808039652899E-3</c:v>
                </c:pt>
                <c:pt idx="4394">
                  <c:v>8.8222014262306914E-4</c:v>
                </c:pt>
                <c:pt idx="4395">
                  <c:v>2.0728519118931032E-3</c:v>
                </c:pt>
                <c:pt idx="4396">
                  <c:v>3.2680514329107568E-3</c:v>
                </c:pt>
                <c:pt idx="4397">
                  <c:v>3.049368703389177E-3</c:v>
                </c:pt>
                <c:pt idx="4398">
                  <c:v>1.5347134273069329E-3</c:v>
                </c:pt>
                <c:pt idx="4399">
                  <c:v>1.9994274728690753E-3</c:v>
                </c:pt>
                <c:pt idx="4400">
                  <c:v>1.9844379818209634E-3</c:v>
                </c:pt>
                <c:pt idx="4401">
                  <c:v>2.5611722716619711E-3</c:v>
                </c:pt>
                <c:pt idx="4402">
                  <c:v>2.8702473837765585E-3</c:v>
                </c:pt>
                <c:pt idx="4403">
                  <c:v>1.0854766757148471E-3</c:v>
                </c:pt>
                <c:pt idx="4404">
                  <c:v>8.6514425086320346E-4</c:v>
                </c:pt>
                <c:pt idx="4405">
                  <c:v>2.3244137510462504E-3</c:v>
                </c:pt>
                <c:pt idx="4406">
                  <c:v>1.1720844134265884E-3</c:v>
                </c:pt>
                <c:pt idx="4407">
                  <c:v>1.6238954134619177E-3</c:v>
                </c:pt>
                <c:pt idx="4408">
                  <c:v>1.8496773889351559E-3</c:v>
                </c:pt>
                <c:pt idx="4409">
                  <c:v>2.6050298604540778E-3</c:v>
                </c:pt>
                <c:pt idx="4410">
                  <c:v>3.4146694410104872E-3</c:v>
                </c:pt>
                <c:pt idx="4411">
                  <c:v>1.4046676946027903E-3</c:v>
                </c:pt>
                <c:pt idx="4412">
                  <c:v>1.9608154112958354E-3</c:v>
                </c:pt>
                <c:pt idx="4413">
                  <c:v>1.759431488125407E-3</c:v>
                </c:pt>
                <c:pt idx="4414">
                  <c:v>3.0506660587971135E-3</c:v>
                </c:pt>
                <c:pt idx="4415">
                  <c:v>3.3457646891400517E-3</c:v>
                </c:pt>
                <c:pt idx="4416">
                  <c:v>2.4381591385824741E-3</c:v>
                </c:pt>
                <c:pt idx="4417">
                  <c:v>3.3141153791284572E-3</c:v>
                </c:pt>
                <c:pt idx="4418">
                  <c:v>1.559765261056556E-3</c:v>
                </c:pt>
                <c:pt idx="4419">
                  <c:v>2.7931653882942165E-3</c:v>
                </c:pt>
                <c:pt idx="4420">
                  <c:v>2.0816009077105901E-3</c:v>
                </c:pt>
                <c:pt idx="4421">
                  <c:v>6.1560535518773163E-4</c:v>
                </c:pt>
                <c:pt idx="4422">
                  <c:v>1.6306262865091181E-3</c:v>
                </c:pt>
                <c:pt idx="4423">
                  <c:v>2.6648874759701013E-3</c:v>
                </c:pt>
                <c:pt idx="4424">
                  <c:v>3.4524533417861214E-3</c:v>
                </c:pt>
                <c:pt idx="4425">
                  <c:v>2.1883778622932004E-3</c:v>
                </c:pt>
                <c:pt idx="4426">
                  <c:v>1.3867638547477301E-3</c:v>
                </c:pt>
                <c:pt idx="4427">
                  <c:v>2.4679052599669848E-3</c:v>
                </c:pt>
                <c:pt idx="4428">
                  <c:v>3.1144065065135673E-3</c:v>
                </c:pt>
                <c:pt idx="4429">
                  <c:v>6.5337568979445537E-4</c:v>
                </c:pt>
                <c:pt idx="4430">
                  <c:v>3.1853642349424227E-3</c:v>
                </c:pt>
                <c:pt idx="4431">
                  <c:v>1.8096425857105358E-3</c:v>
                </c:pt>
                <c:pt idx="4432">
                  <c:v>2.6663164326570232E-3</c:v>
                </c:pt>
                <c:pt idx="4433">
                  <c:v>3.2882041924785499E-3</c:v>
                </c:pt>
                <c:pt idx="4434">
                  <c:v>8.651773994193257E-4</c:v>
                </c:pt>
                <c:pt idx="4435">
                  <c:v>1.4273317170707678E-3</c:v>
                </c:pt>
                <c:pt idx="4436">
                  <c:v>1.0761021054141451E-3</c:v>
                </c:pt>
                <c:pt idx="4437">
                  <c:v>1.2959680207728086E-3</c:v>
                </c:pt>
                <c:pt idx="4438">
                  <c:v>2.121025692383538E-3</c:v>
                </c:pt>
                <c:pt idx="4439">
                  <c:v>1.9557907779689243E-3</c:v>
                </c:pt>
                <c:pt idx="4440">
                  <c:v>2.7497058861178925E-3</c:v>
                </c:pt>
                <c:pt idx="4441">
                  <c:v>1.4806742427989628E-3</c:v>
                </c:pt>
                <c:pt idx="4442">
                  <c:v>2.1875750845580799E-3</c:v>
                </c:pt>
                <c:pt idx="4443">
                  <c:v>7.5479013785079152E-4</c:v>
                </c:pt>
                <c:pt idx="4444">
                  <c:v>1.102841064470006E-3</c:v>
                </c:pt>
                <c:pt idx="4445">
                  <c:v>2.7392196998176632E-3</c:v>
                </c:pt>
                <c:pt idx="4446">
                  <c:v>1.021451985534827E-3</c:v>
                </c:pt>
                <c:pt idx="4447">
                  <c:v>1.5704791944762819E-3</c:v>
                </c:pt>
                <c:pt idx="4448">
                  <c:v>2.4118230523205719E-3</c:v>
                </c:pt>
                <c:pt idx="4449">
                  <c:v>2.81369937764403E-3</c:v>
                </c:pt>
                <c:pt idx="4450">
                  <c:v>3.1964450198175842E-3</c:v>
                </c:pt>
                <c:pt idx="4451">
                  <c:v>1.8851784868167965E-3</c:v>
                </c:pt>
                <c:pt idx="4452">
                  <c:v>2.6004020377677906E-3</c:v>
                </c:pt>
                <c:pt idx="4453">
                  <c:v>1.2295142411009596E-3</c:v>
                </c:pt>
                <c:pt idx="4454">
                  <c:v>1.2544876549682726E-3</c:v>
                </c:pt>
                <c:pt idx="4455">
                  <c:v>1.1884189915554177E-3</c:v>
                </c:pt>
                <c:pt idx="4456">
                  <c:v>9.3608800183730967E-4</c:v>
                </c:pt>
                <c:pt idx="4457">
                  <c:v>1.7244137211107069E-3</c:v>
                </c:pt>
                <c:pt idx="4458">
                  <c:v>1.7917097017489114E-3</c:v>
                </c:pt>
                <c:pt idx="4459">
                  <c:v>6.7460016285875168E-4</c:v>
                </c:pt>
                <c:pt idx="4460">
                  <c:v>6.1159413613637303E-4</c:v>
                </c:pt>
                <c:pt idx="4461">
                  <c:v>3.6667124307407373E-3</c:v>
                </c:pt>
                <c:pt idx="4462">
                  <c:v>1.897421075493122E-3</c:v>
                </c:pt>
                <c:pt idx="4463">
                  <c:v>3.3483090818488548E-3</c:v>
                </c:pt>
                <c:pt idx="4464">
                  <c:v>3.2196971717542433E-3</c:v>
                </c:pt>
                <c:pt idx="4465">
                  <c:v>3.1910843042973758E-3</c:v>
                </c:pt>
                <c:pt idx="4466">
                  <c:v>1.4741535036869591E-3</c:v>
                </c:pt>
                <c:pt idx="4467">
                  <c:v>2.2285734545461344E-3</c:v>
                </c:pt>
                <c:pt idx="4468">
                  <c:v>3.2962804124494482E-3</c:v>
                </c:pt>
                <c:pt idx="4469">
                  <c:v>9.3155469029310156E-4</c:v>
                </c:pt>
                <c:pt idx="4470">
                  <c:v>3.0313535907288691E-3</c:v>
                </c:pt>
                <c:pt idx="4471">
                  <c:v>3.6680742433011226E-3</c:v>
                </c:pt>
                <c:pt idx="4472">
                  <c:v>2.5458337904086803E-3</c:v>
                </c:pt>
                <c:pt idx="4473">
                  <c:v>3.1781129192260948E-3</c:v>
                </c:pt>
                <c:pt idx="4474">
                  <c:v>1.7304645669073415E-3</c:v>
                </c:pt>
                <c:pt idx="4475">
                  <c:v>2.5505164324128304E-3</c:v>
                </c:pt>
                <c:pt idx="4476">
                  <c:v>1.399024523926512E-3</c:v>
                </c:pt>
                <c:pt idx="4477">
                  <c:v>2.9154423010724906E-3</c:v>
                </c:pt>
                <c:pt idx="4478">
                  <c:v>1.8452619214194832E-3</c:v>
                </c:pt>
                <c:pt idx="4479">
                  <c:v>1.0426906281658099E-3</c:v>
                </c:pt>
                <c:pt idx="4480">
                  <c:v>3.5161578468870247E-3</c:v>
                </c:pt>
                <c:pt idx="4481">
                  <c:v>6.1583162292649929E-4</c:v>
                </c:pt>
                <c:pt idx="4482">
                  <c:v>1.027847785173619E-3</c:v>
                </c:pt>
                <c:pt idx="4483">
                  <c:v>3.4753523219746008E-3</c:v>
                </c:pt>
                <c:pt idx="4484">
                  <c:v>3.3682902423931016E-3</c:v>
                </c:pt>
                <c:pt idx="4485">
                  <c:v>3.4789323720757492E-3</c:v>
                </c:pt>
                <c:pt idx="4486">
                  <c:v>7.1531469841285E-4</c:v>
                </c:pt>
                <c:pt idx="4487">
                  <c:v>9.6690157055007164E-4</c:v>
                </c:pt>
                <c:pt idx="4488">
                  <c:v>1.6945360526625097E-3</c:v>
                </c:pt>
                <c:pt idx="4489">
                  <c:v>3.5869876000044765E-3</c:v>
                </c:pt>
                <c:pt idx="4490">
                  <c:v>2.5217082454008222E-3</c:v>
                </c:pt>
                <c:pt idx="4491">
                  <c:v>3.0867573879058141E-3</c:v>
                </c:pt>
                <c:pt idx="4492">
                  <c:v>1.8958710658614764E-3</c:v>
                </c:pt>
                <c:pt idx="4493">
                  <c:v>2.054170286722945E-3</c:v>
                </c:pt>
                <c:pt idx="4494">
                  <c:v>3.4427678744411438E-3</c:v>
                </c:pt>
                <c:pt idx="4495">
                  <c:v>3.7903612308551327E-3</c:v>
                </c:pt>
                <c:pt idx="4496">
                  <c:v>3.1168464778050797E-3</c:v>
                </c:pt>
                <c:pt idx="4497">
                  <c:v>3.6725873246215568E-3</c:v>
                </c:pt>
                <c:pt idx="4498">
                  <c:v>3.4511039609088079E-3</c:v>
                </c:pt>
                <c:pt idx="4499">
                  <c:v>3.594730998814577E-3</c:v>
                </c:pt>
                <c:pt idx="4500">
                  <c:v>3.3719534309888943E-3</c:v>
                </c:pt>
                <c:pt idx="4501">
                  <c:v>3.7596119205572376E-3</c:v>
                </c:pt>
                <c:pt idx="4502">
                  <c:v>2.5871524088523223E-3</c:v>
                </c:pt>
                <c:pt idx="4503">
                  <c:v>2.8194840852156511E-3</c:v>
                </c:pt>
                <c:pt idx="4504">
                  <c:v>1.5835833802241295E-3</c:v>
                </c:pt>
                <c:pt idx="4505">
                  <c:v>1.1402609958848786E-3</c:v>
                </c:pt>
                <c:pt idx="4506">
                  <c:v>1.3879235243994814E-3</c:v>
                </c:pt>
                <c:pt idx="4507">
                  <c:v>1.4723032732280594E-3</c:v>
                </c:pt>
                <c:pt idx="4508">
                  <c:v>3.0474396520957514E-3</c:v>
                </c:pt>
                <c:pt idx="4509">
                  <c:v>2.5215651587060517E-3</c:v>
                </c:pt>
                <c:pt idx="4510">
                  <c:v>2.4373511164624551E-3</c:v>
                </c:pt>
                <c:pt idx="4511">
                  <c:v>1.5507922618828163E-3</c:v>
                </c:pt>
                <c:pt idx="4512">
                  <c:v>3.3616187226565564E-3</c:v>
                </c:pt>
                <c:pt idx="4513">
                  <c:v>1.2305200381016457E-3</c:v>
                </c:pt>
                <c:pt idx="4514">
                  <c:v>1.3423624420634828E-3</c:v>
                </c:pt>
                <c:pt idx="4515">
                  <c:v>3.343855019134756E-3</c:v>
                </c:pt>
                <c:pt idx="4516">
                  <c:v>1.8652362226463381E-3</c:v>
                </c:pt>
                <c:pt idx="4517">
                  <c:v>3.4085643143922373E-3</c:v>
                </c:pt>
                <c:pt idx="4518">
                  <c:v>1.8644705790035188E-3</c:v>
                </c:pt>
                <c:pt idx="4519">
                  <c:v>1.3834655674068719E-3</c:v>
                </c:pt>
                <c:pt idx="4520">
                  <c:v>9.3222877752752176E-4</c:v>
                </c:pt>
                <c:pt idx="4521">
                  <c:v>8.8168841980434953E-4</c:v>
                </c:pt>
                <c:pt idx="4522">
                  <c:v>1.5179168270827437E-3</c:v>
                </c:pt>
                <c:pt idx="4523">
                  <c:v>1.6694205080117208E-3</c:v>
                </c:pt>
                <c:pt idx="4524">
                  <c:v>3.0644134033438464E-3</c:v>
                </c:pt>
                <c:pt idx="4525">
                  <c:v>3.79511325958104E-3</c:v>
                </c:pt>
                <c:pt idx="4526">
                  <c:v>3.8242174435813014E-3</c:v>
                </c:pt>
                <c:pt idx="4527">
                  <c:v>1.9007258280691608E-3</c:v>
                </c:pt>
                <c:pt idx="4528">
                  <c:v>9.9018857398580629E-4</c:v>
                </c:pt>
                <c:pt idx="4529">
                  <c:v>2.270667690592032E-3</c:v>
                </c:pt>
                <c:pt idx="4530">
                  <c:v>1.1952328978110938E-3</c:v>
                </c:pt>
                <c:pt idx="4531">
                  <c:v>3.4672821751639549E-3</c:v>
                </c:pt>
                <c:pt idx="4532">
                  <c:v>7.6580417035271298E-4</c:v>
                </c:pt>
                <c:pt idx="4533">
                  <c:v>3.4156210997349223E-3</c:v>
                </c:pt>
                <c:pt idx="4534">
                  <c:v>2.4295400199374484E-3</c:v>
                </c:pt>
                <c:pt idx="4535">
                  <c:v>2.5048531226220527E-3</c:v>
                </c:pt>
                <c:pt idx="4536">
                  <c:v>9.4926887662988291E-4</c:v>
                </c:pt>
                <c:pt idx="4537">
                  <c:v>9.1159146776831346E-4</c:v>
                </c:pt>
                <c:pt idx="4538">
                  <c:v>2.8957838866597307E-3</c:v>
                </c:pt>
                <c:pt idx="4539">
                  <c:v>3.0845629539541508E-3</c:v>
                </c:pt>
                <c:pt idx="4540">
                  <c:v>3.4557709520511293E-3</c:v>
                </c:pt>
                <c:pt idx="4541">
                  <c:v>3.8480857111188316E-3</c:v>
                </c:pt>
                <c:pt idx="4542">
                  <c:v>1.036733598836409E-3</c:v>
                </c:pt>
                <c:pt idx="4543">
                  <c:v>1.3187449063944423E-3</c:v>
                </c:pt>
                <c:pt idx="4544">
                  <c:v>3.854790355088622E-3</c:v>
                </c:pt>
                <c:pt idx="4545">
                  <c:v>6.9821247837292821E-4</c:v>
                </c:pt>
                <c:pt idx="4546">
                  <c:v>2.2444476140961456E-3</c:v>
                </c:pt>
                <c:pt idx="4547">
                  <c:v>3.5911597442770948E-3</c:v>
                </c:pt>
                <c:pt idx="4548">
                  <c:v>3.3362612420750892E-3</c:v>
                </c:pt>
                <c:pt idx="4549">
                  <c:v>2.3283007482246543E-3</c:v>
                </c:pt>
                <c:pt idx="4550">
                  <c:v>4.0981171137113859E-3</c:v>
                </c:pt>
                <c:pt idx="4551">
                  <c:v>1.1388777143623297E-3</c:v>
                </c:pt>
                <c:pt idx="4552">
                  <c:v>2.1371710061955929E-3</c:v>
                </c:pt>
                <c:pt idx="4553">
                  <c:v>4.0552556498955616E-3</c:v>
                </c:pt>
                <c:pt idx="4554">
                  <c:v>1.2305388128456829E-3</c:v>
                </c:pt>
                <c:pt idx="4555">
                  <c:v>3.4479114193918248E-3</c:v>
                </c:pt>
                <c:pt idx="4556">
                  <c:v>4.1194616329677247E-3</c:v>
                </c:pt>
                <c:pt idx="4557">
                  <c:v>2.0020729696793582E-3</c:v>
                </c:pt>
                <c:pt idx="4558">
                  <c:v>2.5294493554186559E-3</c:v>
                </c:pt>
                <c:pt idx="4559">
                  <c:v>1.2542669535666739E-3</c:v>
                </c:pt>
                <c:pt idx="4560">
                  <c:v>1.533765685035493E-3</c:v>
                </c:pt>
                <c:pt idx="4561">
                  <c:v>4.1441272757004044E-3</c:v>
                </c:pt>
                <c:pt idx="4562">
                  <c:v>4.0018484815510513E-3</c:v>
                </c:pt>
                <c:pt idx="4563">
                  <c:v>2.1466901536664751E-3</c:v>
                </c:pt>
                <c:pt idx="4564">
                  <c:v>3.0352775366992435E-3</c:v>
                </c:pt>
                <c:pt idx="4565">
                  <c:v>3.3292966520124812E-3</c:v>
                </c:pt>
                <c:pt idx="4566">
                  <c:v>3.3414028489692216E-3</c:v>
                </c:pt>
                <c:pt idx="4567">
                  <c:v>3.7162956807320624E-3</c:v>
                </c:pt>
                <c:pt idx="4568">
                  <c:v>2.4282969450643566E-3</c:v>
                </c:pt>
                <c:pt idx="4569">
                  <c:v>1.3940096176650596E-3</c:v>
                </c:pt>
                <c:pt idx="4570">
                  <c:v>1.5349143137416144E-3</c:v>
                </c:pt>
                <c:pt idx="4571">
                  <c:v>1.1679135418657949E-3</c:v>
                </c:pt>
                <c:pt idx="4572">
                  <c:v>4.0928394660177392E-3</c:v>
                </c:pt>
                <c:pt idx="4573">
                  <c:v>2.876351224520457E-3</c:v>
                </c:pt>
                <c:pt idx="4574">
                  <c:v>1.7488884910338287E-3</c:v>
                </c:pt>
                <c:pt idx="4575">
                  <c:v>1.1343346941223298E-3</c:v>
                </c:pt>
                <c:pt idx="4576">
                  <c:v>2.7554068754078731E-3</c:v>
                </c:pt>
                <c:pt idx="4577">
                  <c:v>3.3481789826907415E-3</c:v>
                </c:pt>
                <c:pt idx="4578">
                  <c:v>2.5338714023901976E-3</c:v>
                </c:pt>
                <c:pt idx="4579">
                  <c:v>1.1407507471964395E-3</c:v>
                </c:pt>
                <c:pt idx="4580">
                  <c:v>3.0639708196866788E-3</c:v>
                </c:pt>
                <c:pt idx="4581">
                  <c:v>3.5985556303196331E-3</c:v>
                </c:pt>
                <c:pt idx="4582">
                  <c:v>2.1634826283652986E-3</c:v>
                </c:pt>
                <c:pt idx="4583">
                  <c:v>4.2230819801130637E-3</c:v>
                </c:pt>
                <c:pt idx="4584">
                  <c:v>6.011350354630518E-4</c:v>
                </c:pt>
                <c:pt idx="4585">
                  <c:v>1.6977850168508057E-3</c:v>
                </c:pt>
                <c:pt idx="4586">
                  <c:v>2.7302702384487398E-3</c:v>
                </c:pt>
                <c:pt idx="4587">
                  <c:v>3.6114383056818355E-3</c:v>
                </c:pt>
                <c:pt idx="4588">
                  <c:v>3.3564386216288766E-3</c:v>
                </c:pt>
                <c:pt idx="4589">
                  <c:v>8.3688177117480222E-4</c:v>
                </c:pt>
                <c:pt idx="4590">
                  <c:v>2.9219866717934972E-3</c:v>
                </c:pt>
                <c:pt idx="4591">
                  <c:v>3.9494590287972586E-3</c:v>
                </c:pt>
                <c:pt idx="4592">
                  <c:v>2.9929013756618827E-3</c:v>
                </c:pt>
                <c:pt idx="4593">
                  <c:v>1.2118021495180487E-3</c:v>
                </c:pt>
                <c:pt idx="4594">
                  <c:v>8.1696278977233527E-4</c:v>
                </c:pt>
                <c:pt idx="4595">
                  <c:v>2.7658824723489905E-3</c:v>
                </c:pt>
                <c:pt idx="4596">
                  <c:v>1.2479805355421481E-3</c:v>
                </c:pt>
                <c:pt idx="4597">
                  <c:v>3.1153264208849951E-3</c:v>
                </c:pt>
                <c:pt idx="4598">
                  <c:v>1.4338906248040351E-3</c:v>
                </c:pt>
                <c:pt idx="4599">
                  <c:v>2.1255416283778306E-3</c:v>
                </c:pt>
                <c:pt idx="4600">
                  <c:v>8.0172516177290376E-4</c:v>
                </c:pt>
                <c:pt idx="4601">
                  <c:v>2.8163863062273253E-3</c:v>
                </c:pt>
                <c:pt idx="4602">
                  <c:v>6.5998885141899111E-4</c:v>
                </c:pt>
                <c:pt idx="4603">
                  <c:v>2.283562170187714E-3</c:v>
                </c:pt>
                <c:pt idx="4604">
                  <c:v>1.892518058338899E-3</c:v>
                </c:pt>
                <c:pt idx="4605">
                  <c:v>2.7297670461839951E-3</c:v>
                </c:pt>
                <c:pt idx="4606">
                  <c:v>1.6974437398278308E-3</c:v>
                </c:pt>
                <c:pt idx="4607">
                  <c:v>1.5532319234594083E-3</c:v>
                </c:pt>
                <c:pt idx="4608">
                  <c:v>2.5686635258422852E-3</c:v>
                </c:pt>
                <c:pt idx="4609">
                  <c:v>3.083568174738982E-3</c:v>
                </c:pt>
                <c:pt idx="4610">
                  <c:v>2.0666570954343544E-3</c:v>
                </c:pt>
                <c:pt idx="4611">
                  <c:v>2.3253440479679144E-3</c:v>
                </c:pt>
                <c:pt idx="4612">
                  <c:v>3.4665524415644078E-3</c:v>
                </c:pt>
                <c:pt idx="4613">
                  <c:v>2.4630451145206678E-3</c:v>
                </c:pt>
                <c:pt idx="4614">
                  <c:v>3.3724060766920916E-3</c:v>
                </c:pt>
                <c:pt idx="4615">
                  <c:v>6.5566637980460363E-4</c:v>
                </c:pt>
                <c:pt idx="4616">
                  <c:v>2.8359729862164618E-3</c:v>
                </c:pt>
                <c:pt idx="4617">
                  <c:v>3.6125721356252694E-3</c:v>
                </c:pt>
                <c:pt idx="4618">
                  <c:v>1.9264554345927165E-3</c:v>
                </c:pt>
                <c:pt idx="4619">
                  <c:v>1.5706516160170492E-3</c:v>
                </c:pt>
                <c:pt idx="4620">
                  <c:v>2.0347825248848705E-3</c:v>
                </c:pt>
                <c:pt idx="4621">
                  <c:v>2.3048497843378146E-3</c:v>
                </c:pt>
                <c:pt idx="4622">
                  <c:v>2.5704224571713175E-3</c:v>
                </c:pt>
                <c:pt idx="4623">
                  <c:v>7.3038425719335054E-4</c:v>
                </c:pt>
                <c:pt idx="4624">
                  <c:v>1.9809335128250782E-3</c:v>
                </c:pt>
                <c:pt idx="4625">
                  <c:v>1.3021260391413159E-3</c:v>
                </c:pt>
                <c:pt idx="4626">
                  <c:v>3.6501385741956605E-3</c:v>
                </c:pt>
                <c:pt idx="4627">
                  <c:v>2.46091375359625E-3</c:v>
                </c:pt>
                <c:pt idx="4628">
                  <c:v>1.9516100385529589E-3</c:v>
                </c:pt>
                <c:pt idx="4629">
                  <c:v>8.8420381041237617E-4</c:v>
                </c:pt>
                <c:pt idx="4630">
                  <c:v>1.6196650774562005E-3</c:v>
                </c:pt>
                <c:pt idx="4631">
                  <c:v>2.0235459663709987E-3</c:v>
                </c:pt>
                <c:pt idx="4632">
                  <c:v>2.3912157194574402E-3</c:v>
                </c:pt>
                <c:pt idx="4633">
                  <c:v>4.3939988226154303E-3</c:v>
                </c:pt>
                <c:pt idx="4634">
                  <c:v>3.1574876298533505E-3</c:v>
                </c:pt>
                <c:pt idx="4635">
                  <c:v>3.5191517064980804E-3</c:v>
                </c:pt>
                <c:pt idx="4636">
                  <c:v>4.0524240793489152E-3</c:v>
                </c:pt>
                <c:pt idx="4637">
                  <c:v>2.5802375419134993E-3</c:v>
                </c:pt>
                <c:pt idx="4638">
                  <c:v>3.0359536544308785E-3</c:v>
                </c:pt>
                <c:pt idx="4639">
                  <c:v>1.272607688460381E-3</c:v>
                </c:pt>
                <c:pt idx="4640">
                  <c:v>4.2917085348711526E-3</c:v>
                </c:pt>
                <c:pt idx="4641">
                  <c:v>1.9434361366360009E-3</c:v>
                </c:pt>
                <c:pt idx="4642">
                  <c:v>1.6759610540639791E-3</c:v>
                </c:pt>
                <c:pt idx="4643">
                  <c:v>1.3332413033621537E-3</c:v>
                </c:pt>
                <c:pt idx="4644">
                  <c:v>1.0264762175721254E-3</c:v>
                </c:pt>
                <c:pt idx="4645">
                  <c:v>2.5791952062882428E-3</c:v>
                </c:pt>
                <c:pt idx="4646">
                  <c:v>4.3676534587556159E-3</c:v>
                </c:pt>
                <c:pt idx="4647">
                  <c:v>2.9708715800605967E-3</c:v>
                </c:pt>
                <c:pt idx="4648">
                  <c:v>6.3079510147151518E-4</c:v>
                </c:pt>
                <c:pt idx="4649">
                  <c:v>3.3724023211010312E-3</c:v>
                </c:pt>
                <c:pt idx="4650">
                  <c:v>2.2143726846703404E-3</c:v>
                </c:pt>
                <c:pt idx="4651">
                  <c:v>2.3186582147584067E-3</c:v>
                </c:pt>
                <c:pt idx="4652">
                  <c:v>3.0768891488028305E-3</c:v>
                </c:pt>
                <c:pt idx="4653">
                  <c:v>1.9971983663260029E-3</c:v>
                </c:pt>
                <c:pt idx="4654">
                  <c:v>6.8234374738190828E-4</c:v>
                </c:pt>
                <c:pt idx="4655">
                  <c:v>3.6323925760106679E-3</c:v>
                </c:pt>
                <c:pt idx="4656">
                  <c:v>4.1592388622431198E-3</c:v>
                </c:pt>
                <c:pt idx="4657">
                  <c:v>3.8277950188971843E-3</c:v>
                </c:pt>
                <c:pt idx="4658">
                  <c:v>1.4730164127755296E-3</c:v>
                </c:pt>
                <c:pt idx="4659">
                  <c:v>2.7133791430925536E-3</c:v>
                </c:pt>
                <c:pt idx="4660">
                  <c:v>3.1417225744345689E-3</c:v>
                </c:pt>
                <c:pt idx="4661">
                  <c:v>3.7685313437967327E-3</c:v>
                </c:pt>
                <c:pt idx="4662">
                  <c:v>2.2539534753057699E-3</c:v>
                </c:pt>
                <c:pt idx="4663">
                  <c:v>1.9858033467123892E-3</c:v>
                </c:pt>
                <c:pt idx="4664">
                  <c:v>1.6470005453465553E-3</c:v>
                </c:pt>
                <c:pt idx="4665">
                  <c:v>8.4599194013434964E-4</c:v>
                </c:pt>
                <c:pt idx="4666">
                  <c:v>1.2681843449428298E-3</c:v>
                </c:pt>
                <c:pt idx="4667">
                  <c:v>3.1766994162970574E-3</c:v>
                </c:pt>
                <c:pt idx="4668">
                  <c:v>3.9005265996356342E-3</c:v>
                </c:pt>
                <c:pt idx="4669">
                  <c:v>3.8859236922801355E-3</c:v>
                </c:pt>
                <c:pt idx="4670">
                  <c:v>3.5008054746565875E-3</c:v>
                </c:pt>
                <c:pt idx="4671">
                  <c:v>4.4801337432169852E-3</c:v>
                </c:pt>
                <c:pt idx="4672">
                  <c:v>2.1802626768346323E-3</c:v>
                </c:pt>
                <c:pt idx="4673">
                  <c:v>4.4636321422948932E-3</c:v>
                </c:pt>
                <c:pt idx="4674">
                  <c:v>1.8216635931963543E-3</c:v>
                </c:pt>
                <c:pt idx="4675">
                  <c:v>2.4757407794924191E-3</c:v>
                </c:pt>
                <c:pt idx="4676">
                  <c:v>4.5269028826405711E-3</c:v>
                </c:pt>
                <c:pt idx="4677">
                  <c:v>2.5495934576276191E-3</c:v>
                </c:pt>
                <c:pt idx="4678">
                  <c:v>4.1318593504858225E-3</c:v>
                </c:pt>
                <c:pt idx="4679">
                  <c:v>3.6882114891568785E-3</c:v>
                </c:pt>
                <c:pt idx="4680">
                  <c:v>3.7059959720004421E-3</c:v>
                </c:pt>
                <c:pt idx="4681">
                  <c:v>3.5740379226575358E-3</c:v>
                </c:pt>
                <c:pt idx="4682">
                  <c:v>2.6622308554133944E-3</c:v>
                </c:pt>
                <c:pt idx="4683">
                  <c:v>3.0512608722950696E-3</c:v>
                </c:pt>
                <c:pt idx="4684">
                  <c:v>1.0475361006314632E-3</c:v>
                </c:pt>
                <c:pt idx="4685">
                  <c:v>2.3702314560509197E-3</c:v>
                </c:pt>
                <c:pt idx="4686">
                  <c:v>4.0933583127018003E-3</c:v>
                </c:pt>
                <c:pt idx="4687">
                  <c:v>6.4299089244873597E-4</c:v>
                </c:pt>
                <c:pt idx="4688">
                  <c:v>1.9361199589894018E-3</c:v>
                </c:pt>
                <c:pt idx="4689">
                  <c:v>4.6902549381409031E-3</c:v>
                </c:pt>
                <c:pt idx="4690">
                  <c:v>2.4154497585383572E-3</c:v>
                </c:pt>
                <c:pt idx="4691">
                  <c:v>2.5820858782549805E-3</c:v>
                </c:pt>
                <c:pt idx="4692">
                  <c:v>3.6893267016367415E-3</c:v>
                </c:pt>
                <c:pt idx="4693">
                  <c:v>3.56599201042751E-3</c:v>
                </c:pt>
                <c:pt idx="4694">
                  <c:v>4.6142119357834854E-3</c:v>
                </c:pt>
                <c:pt idx="4695">
                  <c:v>4.2157981414866486E-3</c:v>
                </c:pt>
                <c:pt idx="4696">
                  <c:v>1.7544712357944192E-3</c:v>
                </c:pt>
                <c:pt idx="4697">
                  <c:v>3.4828305992392616E-3</c:v>
                </c:pt>
                <c:pt idx="4698">
                  <c:v>2.7106463323144925E-3</c:v>
                </c:pt>
                <c:pt idx="4699">
                  <c:v>4.3569982271290386E-3</c:v>
                </c:pt>
                <c:pt idx="4700">
                  <c:v>2.290857871675378E-3</c:v>
                </c:pt>
                <c:pt idx="4701">
                  <c:v>8.9700343734966381E-4</c:v>
                </c:pt>
                <c:pt idx="4702">
                  <c:v>9.1285112594896578E-4</c:v>
                </c:pt>
                <c:pt idx="4703">
                  <c:v>2.7630242286698081E-3</c:v>
                </c:pt>
                <c:pt idx="4704">
                  <c:v>4.2632669482098318E-3</c:v>
                </c:pt>
                <c:pt idx="4705">
                  <c:v>1.9839261360475313E-3</c:v>
                </c:pt>
                <c:pt idx="4706">
                  <c:v>1.8794551312751873E-3</c:v>
                </c:pt>
                <c:pt idx="4707">
                  <c:v>3.4339994949166841E-3</c:v>
                </c:pt>
                <c:pt idx="4708">
                  <c:v>2.4998642045671871E-3</c:v>
                </c:pt>
                <c:pt idx="4709">
                  <c:v>1.341058326264466E-3</c:v>
                </c:pt>
                <c:pt idx="4710">
                  <c:v>3.271764050903625E-3</c:v>
                </c:pt>
                <c:pt idx="4711">
                  <c:v>2.8186825830911477E-3</c:v>
                </c:pt>
                <c:pt idx="4712">
                  <c:v>3.24877397112322E-3</c:v>
                </c:pt>
                <c:pt idx="4713">
                  <c:v>1.0131036365915724E-3</c:v>
                </c:pt>
                <c:pt idx="4714">
                  <c:v>3.1163164677542876E-3</c:v>
                </c:pt>
                <c:pt idx="4715">
                  <c:v>4.0161897870549801E-3</c:v>
                </c:pt>
                <c:pt idx="4716">
                  <c:v>3.6875418185093878E-3</c:v>
                </c:pt>
                <c:pt idx="4717">
                  <c:v>8.8768862612381705E-4</c:v>
                </c:pt>
                <c:pt idx="4718">
                  <c:v>4.174243768232222E-3</c:v>
                </c:pt>
                <c:pt idx="4719">
                  <c:v>1.5584675460073028E-3</c:v>
                </c:pt>
                <c:pt idx="4720">
                  <c:v>2.0340355108496855E-3</c:v>
                </c:pt>
                <c:pt idx="4721">
                  <c:v>4.0225263244255127E-3</c:v>
                </c:pt>
                <c:pt idx="4722">
                  <c:v>2.8293747147697945E-3</c:v>
                </c:pt>
                <c:pt idx="4723">
                  <c:v>1.8873331439104857E-3</c:v>
                </c:pt>
                <c:pt idx="4724">
                  <c:v>1.300745284523841E-3</c:v>
                </c:pt>
                <c:pt idx="4725">
                  <c:v>2.6547790340514243E-3</c:v>
                </c:pt>
                <c:pt idx="4726">
                  <c:v>4.823986383284129E-3</c:v>
                </c:pt>
                <c:pt idx="4727">
                  <c:v>2.2057173149948595E-3</c:v>
                </c:pt>
                <c:pt idx="4728">
                  <c:v>1.84064635500647E-3</c:v>
                </c:pt>
                <c:pt idx="4729">
                  <c:v>1.9050180856040599E-3</c:v>
                </c:pt>
                <c:pt idx="4730">
                  <c:v>4.9443876170249257E-3</c:v>
                </c:pt>
                <c:pt idx="4731">
                  <c:v>6.4853881592163987E-4</c:v>
                </c:pt>
                <c:pt idx="4732">
                  <c:v>4.6710292377818985E-3</c:v>
                </c:pt>
                <c:pt idx="4733">
                  <c:v>3.4037123054575513E-3</c:v>
                </c:pt>
                <c:pt idx="4734">
                  <c:v>3.4956815303167077E-3</c:v>
                </c:pt>
                <c:pt idx="4735">
                  <c:v>4.4258529627837495E-3</c:v>
                </c:pt>
                <c:pt idx="4736">
                  <c:v>4.1527432677077036E-3</c:v>
                </c:pt>
                <c:pt idx="4737">
                  <c:v>4.4959091385620154E-3</c:v>
                </c:pt>
                <c:pt idx="4738">
                  <c:v>4.5456892770355251E-3</c:v>
                </c:pt>
                <c:pt idx="4739">
                  <c:v>2.5229491285840844E-3</c:v>
                </c:pt>
                <c:pt idx="4740">
                  <c:v>4.4601932400488153E-3</c:v>
                </c:pt>
                <c:pt idx="4741">
                  <c:v>4.9754639314792404E-3</c:v>
                </c:pt>
                <c:pt idx="4742">
                  <c:v>7.5522813543699163E-4</c:v>
                </c:pt>
                <c:pt idx="4743">
                  <c:v>2.851266421793508E-3</c:v>
                </c:pt>
                <c:pt idx="4744">
                  <c:v>4.1503531371632763E-3</c:v>
                </c:pt>
                <c:pt idx="4745">
                  <c:v>1.229272071783305E-3</c:v>
                </c:pt>
                <c:pt idx="4746">
                  <c:v>2.2317396910889187E-3</c:v>
                </c:pt>
                <c:pt idx="4747">
                  <c:v>1.5104976249828983E-3</c:v>
                </c:pt>
                <c:pt idx="4748">
                  <c:v>2.7972389206060155E-3</c:v>
                </c:pt>
                <c:pt idx="4749">
                  <c:v>3.1157666207586865E-3</c:v>
                </c:pt>
                <c:pt idx="4750">
                  <c:v>3.8867252434671151E-3</c:v>
                </c:pt>
                <c:pt idx="4751">
                  <c:v>1.5894870692226282E-3</c:v>
                </c:pt>
                <c:pt idx="4752">
                  <c:v>3.1730848769215558E-3</c:v>
                </c:pt>
                <c:pt idx="4753">
                  <c:v>5.0497571718531864E-3</c:v>
                </c:pt>
                <c:pt idx="4754">
                  <c:v>3.6195620341310519E-3</c:v>
                </c:pt>
                <c:pt idx="4755">
                  <c:v>3.0340733526957875E-3</c:v>
                </c:pt>
                <c:pt idx="4756">
                  <c:v>1.5153242742052542E-3</c:v>
                </c:pt>
                <c:pt idx="4757">
                  <c:v>8.2759691381278921E-4</c:v>
                </c:pt>
                <c:pt idx="4758">
                  <c:v>4.5862925857077519E-3</c:v>
                </c:pt>
                <c:pt idx="4759">
                  <c:v>4.6124427940259227E-3</c:v>
                </c:pt>
                <c:pt idx="4760">
                  <c:v>2.1363520337230879E-3</c:v>
                </c:pt>
                <c:pt idx="4761">
                  <c:v>2.5413588074494897E-3</c:v>
                </c:pt>
                <c:pt idx="4762">
                  <c:v>1.4915643044184912E-3</c:v>
                </c:pt>
                <c:pt idx="4763">
                  <c:v>3.3824510353129278E-3</c:v>
                </c:pt>
                <c:pt idx="4764">
                  <c:v>3.2919535255582777E-3</c:v>
                </c:pt>
                <c:pt idx="4765">
                  <c:v>2.0192030070012024E-3</c:v>
                </c:pt>
                <c:pt idx="4766">
                  <c:v>1.6986471405713299E-3</c:v>
                </c:pt>
                <c:pt idx="4767">
                  <c:v>1.0815755563121088E-3</c:v>
                </c:pt>
                <c:pt idx="4768">
                  <c:v>4.2687921261258532E-3</c:v>
                </c:pt>
                <c:pt idx="4769">
                  <c:v>5.1303591632227419E-3</c:v>
                </c:pt>
                <c:pt idx="4770">
                  <c:v>5.0040391118862937E-3</c:v>
                </c:pt>
                <c:pt idx="4771">
                  <c:v>2.2895621066959526E-3</c:v>
                </c:pt>
                <c:pt idx="4772">
                  <c:v>2.1256648443537807E-3</c:v>
                </c:pt>
                <c:pt idx="4773">
                  <c:v>4.8512735197138723E-3</c:v>
                </c:pt>
                <c:pt idx="4774">
                  <c:v>2.9114922268831944E-3</c:v>
                </c:pt>
                <c:pt idx="4775">
                  <c:v>1.3250782058049637E-3</c:v>
                </c:pt>
                <c:pt idx="4776">
                  <c:v>5.0373272325049956E-3</c:v>
                </c:pt>
                <c:pt idx="4777">
                  <c:v>3.6188958826496864E-3</c:v>
                </c:pt>
                <c:pt idx="4778">
                  <c:v>4.8060433526507795E-3</c:v>
                </c:pt>
                <c:pt idx="4779">
                  <c:v>3.4607247560031751E-3</c:v>
                </c:pt>
                <c:pt idx="4780">
                  <c:v>4.2966236390414303E-3</c:v>
                </c:pt>
                <c:pt idx="4781">
                  <c:v>5.1591704776395297E-3</c:v>
                </c:pt>
                <c:pt idx="4782">
                  <c:v>4.3396011742179996E-3</c:v>
                </c:pt>
                <c:pt idx="4783">
                  <c:v>4.8474062338476065E-3</c:v>
                </c:pt>
                <c:pt idx="4784">
                  <c:v>1.8168516147434866E-3</c:v>
                </c:pt>
                <c:pt idx="4785">
                  <c:v>4.519160731152716E-3</c:v>
                </c:pt>
                <c:pt idx="4786">
                  <c:v>4.8062241874975431E-3</c:v>
                </c:pt>
                <c:pt idx="4787">
                  <c:v>4.457806135715392E-3</c:v>
                </c:pt>
                <c:pt idx="4788">
                  <c:v>2.1904026725558801E-3</c:v>
                </c:pt>
                <c:pt idx="4789">
                  <c:v>3.6269583272530159E-3</c:v>
                </c:pt>
                <c:pt idx="4790">
                  <c:v>2.1558153737200048E-3</c:v>
                </c:pt>
                <c:pt idx="4791">
                  <c:v>1.0009679245335246E-3</c:v>
                </c:pt>
                <c:pt idx="4792">
                  <c:v>4.6854208763203453E-3</c:v>
                </c:pt>
                <c:pt idx="4793">
                  <c:v>2.0951101459094623E-3</c:v>
                </c:pt>
                <c:pt idx="4794">
                  <c:v>2.8385582650479746E-3</c:v>
                </c:pt>
                <c:pt idx="4795">
                  <c:v>4.8313394597158665E-3</c:v>
                </c:pt>
                <c:pt idx="4796">
                  <c:v>2.6809473752956725E-3</c:v>
                </c:pt>
                <c:pt idx="4797">
                  <c:v>5.0495343828315109E-3</c:v>
                </c:pt>
                <c:pt idx="4798">
                  <c:v>2.8195329616915177E-3</c:v>
                </c:pt>
                <c:pt idx="4799">
                  <c:v>5.0442480017577895E-3</c:v>
                </c:pt>
                <c:pt idx="4800">
                  <c:v>2.0597002419601163E-3</c:v>
                </c:pt>
                <c:pt idx="4801">
                  <c:v>4.2132690371237125E-3</c:v>
                </c:pt>
                <c:pt idx="4802">
                  <c:v>4.6923125600621951E-3</c:v>
                </c:pt>
                <c:pt idx="4803">
                  <c:v>6.0063530707343826E-4</c:v>
                </c:pt>
                <c:pt idx="4804">
                  <c:v>1.7212592135626426E-3</c:v>
                </c:pt>
                <c:pt idx="4805">
                  <c:v>2.0972520642065229E-3</c:v>
                </c:pt>
                <c:pt idx="4806">
                  <c:v>1.0617435976399414E-3</c:v>
                </c:pt>
                <c:pt idx="4807">
                  <c:v>1.5024443629145789E-3</c:v>
                </c:pt>
                <c:pt idx="4808">
                  <c:v>2.0966444138315055E-3</c:v>
                </c:pt>
                <c:pt idx="4809">
                  <c:v>4.1089212166289801E-3</c:v>
                </c:pt>
                <c:pt idx="4810">
                  <c:v>2.4069217454350533E-3</c:v>
                </c:pt>
                <c:pt idx="4811">
                  <c:v>1.0563184097077127E-3</c:v>
                </c:pt>
                <c:pt idx="4812">
                  <c:v>4.771832557923128E-3</c:v>
                </c:pt>
                <c:pt idx="4813">
                  <c:v>2.834300733028372E-3</c:v>
                </c:pt>
                <c:pt idx="4814">
                  <c:v>4.1090906038862007E-3</c:v>
                </c:pt>
                <c:pt idx="4815">
                  <c:v>2.4339189263177241E-3</c:v>
                </c:pt>
                <c:pt idx="4816">
                  <c:v>3.0669937007151149E-3</c:v>
                </c:pt>
                <c:pt idx="4817">
                  <c:v>2.1760242686210685E-3</c:v>
                </c:pt>
                <c:pt idx="4818">
                  <c:v>4.8614957788777335E-3</c:v>
                </c:pt>
                <c:pt idx="4819">
                  <c:v>5.3422945038246739E-3</c:v>
                </c:pt>
                <c:pt idx="4820">
                  <c:v>2.3328026908353561E-3</c:v>
                </c:pt>
                <c:pt idx="4821">
                  <c:v>3.9155417908958712E-3</c:v>
                </c:pt>
                <c:pt idx="4822">
                  <c:v>6.2790020750513875E-4</c:v>
                </c:pt>
                <c:pt idx="4823">
                  <c:v>5.0050609673636393E-3</c:v>
                </c:pt>
                <c:pt idx="4824">
                  <c:v>2.1985776060560736E-3</c:v>
                </c:pt>
                <c:pt idx="4825">
                  <c:v>4.2236643469877322E-3</c:v>
                </c:pt>
                <c:pt idx="4826">
                  <c:v>5.2426878975164182E-3</c:v>
                </c:pt>
                <c:pt idx="4827">
                  <c:v>4.63510788242949E-3</c:v>
                </c:pt>
                <c:pt idx="4828">
                  <c:v>1.1190765595525121E-3</c:v>
                </c:pt>
                <c:pt idx="4829">
                  <c:v>2.60814081668026E-3</c:v>
                </c:pt>
                <c:pt idx="4830">
                  <c:v>3.933645086703963E-3</c:v>
                </c:pt>
                <c:pt idx="4831">
                  <c:v>2.7749804062035532E-3</c:v>
                </c:pt>
                <c:pt idx="4832">
                  <c:v>1.4906502974688651E-3</c:v>
                </c:pt>
                <c:pt idx="4833">
                  <c:v>3.846043179633718E-3</c:v>
                </c:pt>
                <c:pt idx="4834">
                  <c:v>7.0058640130143957E-4</c:v>
                </c:pt>
                <c:pt idx="4835">
                  <c:v>6.2658384556002478E-4</c:v>
                </c:pt>
                <c:pt idx="4836">
                  <c:v>3.6650528809621385E-3</c:v>
                </c:pt>
                <c:pt idx="4837">
                  <c:v>4.5465946547598723E-3</c:v>
                </c:pt>
                <c:pt idx="4838">
                  <c:v>1.7890619645872519E-3</c:v>
                </c:pt>
                <c:pt idx="4839">
                  <c:v>1.3206662865113961E-3</c:v>
                </c:pt>
                <c:pt idx="4840">
                  <c:v>1.4698900197346876E-3</c:v>
                </c:pt>
                <c:pt idx="4841">
                  <c:v>4.4986963322045936E-3</c:v>
                </c:pt>
                <c:pt idx="4842">
                  <c:v>2.3587377488326622E-3</c:v>
                </c:pt>
                <c:pt idx="4843">
                  <c:v>4.181400905345356E-3</c:v>
                </c:pt>
                <c:pt idx="4844">
                  <c:v>3.218370027588846E-3</c:v>
                </c:pt>
                <c:pt idx="4845">
                  <c:v>1.7787638379809789E-3</c:v>
                </c:pt>
                <c:pt idx="4846">
                  <c:v>3.3010000503642667E-3</c:v>
                </c:pt>
                <c:pt idx="4847">
                  <c:v>2.7260132622238253E-3</c:v>
                </c:pt>
                <c:pt idx="4848">
                  <c:v>1.1311291696542436E-3</c:v>
                </c:pt>
                <c:pt idx="4849">
                  <c:v>1.3644415084695938E-3</c:v>
                </c:pt>
                <c:pt idx="4850">
                  <c:v>1.9085667392666483E-3</c:v>
                </c:pt>
                <c:pt idx="4851">
                  <c:v>3.8076986597582185E-3</c:v>
                </c:pt>
                <c:pt idx="4852">
                  <c:v>3.9745605959409236E-3</c:v>
                </c:pt>
                <c:pt idx="4853">
                  <c:v>3.6048902857922505E-3</c:v>
                </c:pt>
                <c:pt idx="4854">
                  <c:v>2.7445953554202096E-3</c:v>
                </c:pt>
                <c:pt idx="4855">
                  <c:v>4.2381629658011788E-3</c:v>
                </c:pt>
                <c:pt idx="4856">
                  <c:v>2.4102507670774598E-3</c:v>
                </c:pt>
                <c:pt idx="4857">
                  <c:v>4.9961940860854259E-3</c:v>
                </c:pt>
                <c:pt idx="4858">
                  <c:v>4.921113637132879E-3</c:v>
                </c:pt>
                <c:pt idx="4859">
                  <c:v>3.4236364667089569E-3</c:v>
                </c:pt>
                <c:pt idx="4860">
                  <c:v>2.0894488503305775E-3</c:v>
                </c:pt>
                <c:pt idx="4861">
                  <c:v>5.4328157713255387E-3</c:v>
                </c:pt>
                <c:pt idx="4862">
                  <c:v>7.7906782524017615E-4</c:v>
                </c:pt>
                <c:pt idx="4863">
                  <c:v>4.4227325383920379E-3</c:v>
                </c:pt>
                <c:pt idx="4864">
                  <c:v>5.3235209215755641E-3</c:v>
                </c:pt>
                <c:pt idx="4865">
                  <c:v>2.6841619269782346E-3</c:v>
                </c:pt>
                <c:pt idx="4866">
                  <c:v>9.897464809027201E-4</c:v>
                </c:pt>
                <c:pt idx="4867">
                  <c:v>4.3608049445083008E-3</c:v>
                </c:pt>
                <c:pt idx="4868">
                  <c:v>3.3261850160837825E-3</c:v>
                </c:pt>
                <c:pt idx="4869">
                  <c:v>1.0952318225321833E-3</c:v>
                </c:pt>
                <c:pt idx="4870">
                  <c:v>2.5675253290683986E-3</c:v>
                </c:pt>
                <c:pt idx="4871">
                  <c:v>4.8111392763643401E-3</c:v>
                </c:pt>
                <c:pt idx="4872">
                  <c:v>4.52924757860243E-3</c:v>
                </c:pt>
                <c:pt idx="4873">
                  <c:v>2.3528953033382372E-3</c:v>
                </c:pt>
                <c:pt idx="4874">
                  <c:v>1.9037192339372844E-3</c:v>
                </c:pt>
                <c:pt idx="4875">
                  <c:v>1.6148451505890726E-3</c:v>
                </c:pt>
                <c:pt idx="4876">
                  <c:v>1.3534271921014085E-3</c:v>
                </c:pt>
                <c:pt idx="4877">
                  <c:v>2.7136009831990049E-3</c:v>
                </c:pt>
                <c:pt idx="4878">
                  <c:v>3.3133161807386013E-3</c:v>
                </c:pt>
                <c:pt idx="4879">
                  <c:v>4.0290417722327887E-3</c:v>
                </c:pt>
                <c:pt idx="4880">
                  <c:v>3.6454670630386987E-3</c:v>
                </c:pt>
                <c:pt idx="4881">
                  <c:v>5.0295162104394553E-3</c:v>
                </c:pt>
                <c:pt idx="4882">
                  <c:v>1.5617553952644303E-3</c:v>
                </c:pt>
                <c:pt idx="4883">
                  <c:v>1.5133579835685529E-3</c:v>
                </c:pt>
                <c:pt idx="4884">
                  <c:v>3.0341633859552464E-3</c:v>
                </c:pt>
                <c:pt idx="4885">
                  <c:v>4.9121968200237509E-3</c:v>
                </c:pt>
                <c:pt idx="4886">
                  <c:v>5.2493102952329562E-3</c:v>
                </c:pt>
                <c:pt idx="4887">
                  <c:v>4.9097059416899347E-3</c:v>
                </c:pt>
                <c:pt idx="4888">
                  <c:v>3.5709487913084814E-3</c:v>
                </c:pt>
                <c:pt idx="4889">
                  <c:v>5.4616825176359574E-3</c:v>
                </c:pt>
                <c:pt idx="4890">
                  <c:v>1.7075467849147485E-3</c:v>
                </c:pt>
                <c:pt idx="4891">
                  <c:v>3.9258797172732618E-3</c:v>
                </c:pt>
                <c:pt idx="4892">
                  <c:v>3.0703240004501531E-3</c:v>
                </c:pt>
                <c:pt idx="4893">
                  <c:v>5.5096844232526143E-3</c:v>
                </c:pt>
                <c:pt idx="4894">
                  <c:v>2.2581328699095571E-3</c:v>
                </c:pt>
                <c:pt idx="4895">
                  <c:v>3.5878498646663148E-3</c:v>
                </c:pt>
                <c:pt idx="4896">
                  <c:v>3.5228861976320247E-3</c:v>
                </c:pt>
                <c:pt idx="4897">
                  <c:v>5.5772892205793179E-3</c:v>
                </c:pt>
                <c:pt idx="4898">
                  <c:v>4.6083890463621824E-3</c:v>
                </c:pt>
                <c:pt idx="4899">
                  <c:v>5.3539130656460321E-3</c:v>
                </c:pt>
                <c:pt idx="4900">
                  <c:v>5.2154388064651336E-3</c:v>
                </c:pt>
                <c:pt idx="4901">
                  <c:v>3.1884159355256569E-3</c:v>
                </c:pt>
                <c:pt idx="4902">
                  <c:v>1.5251691660961297E-3</c:v>
                </c:pt>
                <c:pt idx="4903">
                  <c:v>1.5383149484540781E-3</c:v>
                </c:pt>
                <c:pt idx="4904">
                  <c:v>3.9378059599330384E-3</c:v>
                </c:pt>
                <c:pt idx="4905">
                  <c:v>2.80362868779227E-3</c:v>
                </c:pt>
                <c:pt idx="4906">
                  <c:v>1.3606207519654134E-3</c:v>
                </c:pt>
                <c:pt idx="4907">
                  <c:v>2.2787382540752077E-3</c:v>
                </c:pt>
                <c:pt idx="4908">
                  <c:v>5.7003525461920557E-3</c:v>
                </c:pt>
                <c:pt idx="4909">
                  <c:v>1.9289781650056459E-3</c:v>
                </c:pt>
                <c:pt idx="4910">
                  <c:v>1.3316614817540096E-3</c:v>
                </c:pt>
                <c:pt idx="4911">
                  <c:v>4.081097421945068E-3</c:v>
                </c:pt>
                <c:pt idx="4912">
                  <c:v>8.6456251476174639E-4</c:v>
                </c:pt>
                <c:pt idx="4913">
                  <c:v>2.9610976784344434E-3</c:v>
                </c:pt>
                <c:pt idx="4914">
                  <c:v>2.8768712715598332E-3</c:v>
                </c:pt>
                <c:pt idx="4915">
                  <c:v>1.1876593750015374E-3</c:v>
                </c:pt>
                <c:pt idx="4916">
                  <c:v>5.4633201191002234E-3</c:v>
                </c:pt>
                <c:pt idx="4917">
                  <c:v>5.6172180006858752E-3</c:v>
                </c:pt>
                <c:pt idx="4918">
                  <c:v>4.6777707492961507E-3</c:v>
                </c:pt>
                <c:pt idx="4919">
                  <c:v>5.2782588278698084E-3</c:v>
                </c:pt>
                <c:pt idx="4920">
                  <c:v>3.1548571168259487E-3</c:v>
                </c:pt>
                <c:pt idx="4921">
                  <c:v>8.280020553459444E-4</c:v>
                </c:pt>
                <c:pt idx="4922">
                  <c:v>4.48444997958658E-3</c:v>
                </c:pt>
                <c:pt idx="4923">
                  <c:v>5.271376565676944E-3</c:v>
                </c:pt>
                <c:pt idx="4924">
                  <c:v>3.7291747195464797E-3</c:v>
                </c:pt>
                <c:pt idx="4925">
                  <c:v>1.8356946718733891E-3</c:v>
                </c:pt>
                <c:pt idx="4926">
                  <c:v>3.4495194856755673E-3</c:v>
                </c:pt>
                <c:pt idx="4927">
                  <c:v>1.1613833609896429E-3</c:v>
                </c:pt>
                <c:pt idx="4928">
                  <c:v>4.2918092384581774E-3</c:v>
                </c:pt>
                <c:pt idx="4929">
                  <c:v>5.3067511468492534E-3</c:v>
                </c:pt>
                <c:pt idx="4930">
                  <c:v>1.169338389151009E-3</c:v>
                </c:pt>
                <c:pt idx="4931">
                  <c:v>4.3007999537497676E-3</c:v>
                </c:pt>
                <c:pt idx="4932">
                  <c:v>3.2777113926401036E-3</c:v>
                </c:pt>
                <c:pt idx="4933">
                  <c:v>4.4994094395224282E-3</c:v>
                </c:pt>
                <c:pt idx="4934">
                  <c:v>1.3710129386085845E-3</c:v>
                </c:pt>
                <c:pt idx="4935">
                  <c:v>2.9208812847759114E-3</c:v>
                </c:pt>
                <c:pt idx="4936">
                  <c:v>1.8259162195912726E-3</c:v>
                </c:pt>
                <c:pt idx="4937">
                  <c:v>2.340378433276169E-3</c:v>
                </c:pt>
                <c:pt idx="4938">
                  <c:v>3.7758870067367001E-3</c:v>
                </c:pt>
                <c:pt idx="4939">
                  <c:v>4.921488287944864E-3</c:v>
                </c:pt>
                <c:pt idx="4940">
                  <c:v>6.7763602009895951E-4</c:v>
                </c:pt>
                <c:pt idx="4941">
                  <c:v>4.5572242943990315E-3</c:v>
                </c:pt>
                <c:pt idx="4942">
                  <c:v>4.1036335688151016E-3</c:v>
                </c:pt>
                <c:pt idx="4943">
                  <c:v>1.0909824938921675E-3</c:v>
                </c:pt>
                <c:pt idx="4944">
                  <c:v>2.2454257145996803E-3</c:v>
                </c:pt>
                <c:pt idx="4945">
                  <c:v>1.0437350381343191E-3</c:v>
                </c:pt>
                <c:pt idx="4946">
                  <c:v>3.262236730145307E-3</c:v>
                </c:pt>
                <c:pt idx="4947">
                  <c:v>4.8397461784204232E-3</c:v>
                </c:pt>
                <c:pt idx="4948">
                  <c:v>4.2724046807871008E-3</c:v>
                </c:pt>
                <c:pt idx="4949">
                  <c:v>4.6483528135580765E-3</c:v>
                </c:pt>
                <c:pt idx="4950">
                  <c:v>1.993447324268538E-3</c:v>
                </c:pt>
                <c:pt idx="4951">
                  <c:v>5.5933824642850349E-3</c:v>
                </c:pt>
                <c:pt idx="4952">
                  <c:v>5.2624524730087718E-3</c:v>
                </c:pt>
                <c:pt idx="4953">
                  <c:v>1.5857783298232619E-3</c:v>
                </c:pt>
                <c:pt idx="4954">
                  <c:v>4.2766849988914446E-3</c:v>
                </c:pt>
                <c:pt idx="4955">
                  <c:v>2.9769098644821246E-3</c:v>
                </c:pt>
                <c:pt idx="4956">
                  <c:v>2.6349556638164962E-3</c:v>
                </c:pt>
                <c:pt idx="4957">
                  <c:v>5.0446709642901766E-3</c:v>
                </c:pt>
                <c:pt idx="4958">
                  <c:v>2.2828364872364282E-3</c:v>
                </c:pt>
                <c:pt idx="4959">
                  <c:v>4.6968933332588447E-3</c:v>
                </c:pt>
                <c:pt idx="4960">
                  <c:v>4.489008306880149E-3</c:v>
                </c:pt>
                <c:pt idx="4961">
                  <c:v>2.5830022435167632E-3</c:v>
                </c:pt>
                <c:pt idx="4962">
                  <c:v>5.0885317049946255E-3</c:v>
                </c:pt>
                <c:pt idx="4963">
                  <c:v>1.5514298501413393E-3</c:v>
                </c:pt>
                <c:pt idx="4964">
                  <c:v>5.0585172481347196E-3</c:v>
                </c:pt>
                <c:pt idx="4965">
                  <c:v>5.2587609739157548E-3</c:v>
                </c:pt>
                <c:pt idx="4966">
                  <c:v>3.4041611677517181E-3</c:v>
                </c:pt>
                <c:pt idx="4967">
                  <c:v>4.4120166394718829E-3</c:v>
                </c:pt>
                <c:pt idx="4968">
                  <c:v>4.8864842322194901E-3</c:v>
                </c:pt>
                <c:pt idx="4969">
                  <c:v>3.9232640563814369E-3</c:v>
                </c:pt>
                <c:pt idx="4970">
                  <c:v>3.0031166716837365E-3</c:v>
                </c:pt>
                <c:pt idx="4971">
                  <c:v>2.7375342230280264E-3</c:v>
                </c:pt>
                <c:pt idx="4972">
                  <c:v>4.3541693686051652E-3</c:v>
                </c:pt>
                <c:pt idx="4973">
                  <c:v>4.4110012902803808E-3</c:v>
                </c:pt>
                <c:pt idx="4974">
                  <c:v>1.226253893297502E-3</c:v>
                </c:pt>
                <c:pt idx="4975">
                  <c:v>3.4362157007281624E-3</c:v>
                </c:pt>
                <c:pt idx="4976">
                  <c:v>1.1624845599813582E-3</c:v>
                </c:pt>
                <c:pt idx="4977">
                  <c:v>1.7543497087302296E-3</c:v>
                </c:pt>
                <c:pt idx="4978">
                  <c:v>9.9196111832255962E-4</c:v>
                </c:pt>
                <c:pt idx="4979">
                  <c:v>2.8735204863983288E-3</c:v>
                </c:pt>
                <c:pt idx="4980">
                  <c:v>2.610880821834749E-3</c:v>
                </c:pt>
                <c:pt idx="4981">
                  <c:v>1.3880209560405699E-3</c:v>
                </c:pt>
                <c:pt idx="4982">
                  <c:v>8.5129703283282065E-4</c:v>
                </c:pt>
                <c:pt idx="4983">
                  <c:v>1.8471964145090336E-3</c:v>
                </c:pt>
                <c:pt idx="4984">
                  <c:v>4.7239399008441318E-3</c:v>
                </c:pt>
                <c:pt idx="4985">
                  <c:v>7.2065397661802422E-4</c:v>
                </c:pt>
                <c:pt idx="4986">
                  <c:v>4.1877706769018475E-3</c:v>
                </c:pt>
                <c:pt idx="4987">
                  <c:v>2.3130548103392767E-3</c:v>
                </c:pt>
                <c:pt idx="4988">
                  <c:v>9.7836743531753978E-4</c:v>
                </c:pt>
                <c:pt idx="4989">
                  <c:v>5.7843215731018249E-4</c:v>
                </c:pt>
                <c:pt idx="4990">
                  <c:v>9.9705006479783309E-4</c:v>
                </c:pt>
                <c:pt idx="4991">
                  <c:v>4.92230866329052E-3</c:v>
                </c:pt>
                <c:pt idx="4992">
                  <c:v>3.3955138674702234E-3</c:v>
                </c:pt>
                <c:pt idx="4993">
                  <c:v>1.7421172598734436E-3</c:v>
                </c:pt>
                <c:pt idx="4994">
                  <c:v>2.254481209670367E-3</c:v>
                </c:pt>
                <c:pt idx="4995">
                  <c:v>1.8526315242508584E-3</c:v>
                </c:pt>
                <c:pt idx="4996">
                  <c:v>4.5179248792173721E-3</c:v>
                </c:pt>
                <c:pt idx="4997">
                  <c:v>4.8951243182018267E-3</c:v>
                </c:pt>
                <c:pt idx="4998">
                  <c:v>1.9973785152393453E-3</c:v>
                </c:pt>
                <c:pt idx="4999">
                  <c:v>1.6823541744630521E-3</c:v>
                </c:pt>
                <c:pt idx="5000">
                  <c:v>4.7921169692843879E-3</c:v>
                </c:pt>
                <c:pt idx="5001">
                  <c:v>3.9972501281723138E-3</c:v>
                </c:pt>
                <c:pt idx="5002">
                  <c:v>4.9088411984899993E-3</c:v>
                </c:pt>
                <c:pt idx="5003">
                  <c:v>1.9997806262738727E-3</c:v>
                </c:pt>
                <c:pt idx="5004">
                  <c:v>4.1801197170359128E-3</c:v>
                </c:pt>
                <c:pt idx="5005">
                  <c:v>2.3691362150650153E-3</c:v>
                </c:pt>
                <c:pt idx="5006">
                  <c:v>1.1654038716198689E-3</c:v>
                </c:pt>
                <c:pt idx="5007">
                  <c:v>2.1693185524208625E-3</c:v>
                </c:pt>
                <c:pt idx="5008">
                  <c:v>3.0516410082870316E-3</c:v>
                </c:pt>
                <c:pt idx="5009">
                  <c:v>5.3371424517799637E-3</c:v>
                </c:pt>
                <c:pt idx="5010">
                  <c:v>5.096672069203112E-3</c:v>
                </c:pt>
                <c:pt idx="5011">
                  <c:v>3.1364926713998709E-3</c:v>
                </c:pt>
                <c:pt idx="5012">
                  <c:v>5.2625496935839733E-3</c:v>
                </c:pt>
                <c:pt idx="5013">
                  <c:v>6.6773831861843824E-4</c:v>
                </c:pt>
                <c:pt idx="5014">
                  <c:v>5.475232498877991E-3</c:v>
                </c:pt>
                <c:pt idx="5015">
                  <c:v>2.3603949660905288E-3</c:v>
                </c:pt>
                <c:pt idx="5016">
                  <c:v>1.8891209510879248E-3</c:v>
                </c:pt>
                <c:pt idx="5017">
                  <c:v>6.1262703291322107E-3</c:v>
                </c:pt>
                <c:pt idx="5018">
                  <c:v>3.686270203860309E-3</c:v>
                </c:pt>
                <c:pt idx="5019">
                  <c:v>2.5731686259460873E-3</c:v>
                </c:pt>
                <c:pt idx="5020">
                  <c:v>1.3527083353664926E-3</c:v>
                </c:pt>
                <c:pt idx="5021">
                  <c:v>8.1098049556188601E-4</c:v>
                </c:pt>
                <c:pt idx="5022">
                  <c:v>3.3648491849314621E-3</c:v>
                </c:pt>
                <c:pt idx="5023">
                  <c:v>1.4467288420005886E-3</c:v>
                </c:pt>
                <c:pt idx="5024">
                  <c:v>3.196783673878878E-3</c:v>
                </c:pt>
                <c:pt idx="5025">
                  <c:v>4.7327830473821164E-3</c:v>
                </c:pt>
                <c:pt idx="5026">
                  <c:v>3.293312029819806E-3</c:v>
                </c:pt>
                <c:pt idx="5027">
                  <c:v>2.9205775176420201E-3</c:v>
                </c:pt>
                <c:pt idx="5028">
                  <c:v>1.5542407421350046E-3</c:v>
                </c:pt>
                <c:pt idx="5029">
                  <c:v>4.8210428549665396E-3</c:v>
                </c:pt>
                <c:pt idx="5030">
                  <c:v>5.8292257326656438E-3</c:v>
                </c:pt>
                <c:pt idx="5031">
                  <c:v>1.0500028740701162E-3</c:v>
                </c:pt>
                <c:pt idx="5032">
                  <c:v>4.2074926454776507E-3</c:v>
                </c:pt>
                <c:pt idx="5033">
                  <c:v>1.8145087393805492E-3</c:v>
                </c:pt>
                <c:pt idx="5034">
                  <c:v>2.7824888815904392E-3</c:v>
                </c:pt>
                <c:pt idx="5035">
                  <c:v>6.1563178237170058E-3</c:v>
                </c:pt>
                <c:pt idx="5036">
                  <c:v>3.8600909428683772E-3</c:v>
                </c:pt>
                <c:pt idx="5037">
                  <c:v>3.305210039689338E-3</c:v>
                </c:pt>
                <c:pt idx="5038">
                  <c:v>4.7557907402000499E-3</c:v>
                </c:pt>
                <c:pt idx="5039">
                  <c:v>1.8558594954015684E-3</c:v>
                </c:pt>
                <c:pt idx="5040">
                  <c:v>2.7942182370800372E-3</c:v>
                </c:pt>
                <c:pt idx="5041">
                  <c:v>3.2065418952075819E-3</c:v>
                </c:pt>
                <c:pt idx="5042">
                  <c:v>1.9374100619812262E-3</c:v>
                </c:pt>
                <c:pt idx="5043">
                  <c:v>4.7954527037076533E-3</c:v>
                </c:pt>
                <c:pt idx="5044">
                  <c:v>5.1923311525647331E-3</c:v>
                </c:pt>
                <c:pt idx="5045">
                  <c:v>1.4940458278537849E-3</c:v>
                </c:pt>
                <c:pt idx="5046">
                  <c:v>3.5305756168989566E-3</c:v>
                </c:pt>
                <c:pt idx="5047">
                  <c:v>2.2706726282227807E-3</c:v>
                </c:pt>
                <c:pt idx="5048">
                  <c:v>3.5214016777664892E-3</c:v>
                </c:pt>
                <c:pt idx="5049">
                  <c:v>5.3008837070558923E-3</c:v>
                </c:pt>
                <c:pt idx="5050">
                  <c:v>1.2068908930151223E-3</c:v>
                </c:pt>
                <c:pt idx="5051">
                  <c:v>6.3030470153035978E-4</c:v>
                </c:pt>
                <c:pt idx="5052">
                  <c:v>6.0554431850640689E-3</c:v>
                </c:pt>
                <c:pt idx="5053">
                  <c:v>1.5269612929463272E-3</c:v>
                </c:pt>
                <c:pt idx="5054">
                  <c:v>1.6706588450567383E-3</c:v>
                </c:pt>
                <c:pt idx="5055">
                  <c:v>4.5978616098456548E-3</c:v>
                </c:pt>
                <c:pt idx="5056">
                  <c:v>4.7307270958170666E-3</c:v>
                </c:pt>
                <c:pt idx="5057">
                  <c:v>5.3715560977303234E-3</c:v>
                </c:pt>
                <c:pt idx="5058">
                  <c:v>1.2392085099683925E-3</c:v>
                </c:pt>
                <c:pt idx="5059">
                  <c:v>4.2094713655310145E-3</c:v>
                </c:pt>
                <c:pt idx="5060">
                  <c:v>7.8516148726520685E-4</c:v>
                </c:pt>
                <c:pt idx="5061">
                  <c:v>5.3372640562007745E-3</c:v>
                </c:pt>
                <c:pt idx="5062">
                  <c:v>5.3785973117604913E-3</c:v>
                </c:pt>
                <c:pt idx="5063">
                  <c:v>3.6197022929723432E-3</c:v>
                </c:pt>
                <c:pt idx="5064">
                  <c:v>5.5859910727453221E-3</c:v>
                </c:pt>
                <c:pt idx="5065">
                  <c:v>5.7292256774988393E-3</c:v>
                </c:pt>
                <c:pt idx="5066">
                  <c:v>5.0354892407954988E-3</c:v>
                </c:pt>
                <c:pt idx="5067">
                  <c:v>6.0590432897160706E-3</c:v>
                </c:pt>
                <c:pt idx="5068">
                  <c:v>3.0023952841055079E-3</c:v>
                </c:pt>
                <c:pt idx="5069">
                  <c:v>5.418682452629997E-3</c:v>
                </c:pt>
                <c:pt idx="5070">
                  <c:v>8.4071861589113395E-4</c:v>
                </c:pt>
                <c:pt idx="5071">
                  <c:v>2.6351880421540685E-3</c:v>
                </c:pt>
                <c:pt idx="5072">
                  <c:v>1.3657397674856075E-3</c:v>
                </c:pt>
                <c:pt idx="5073">
                  <c:v>3.7594630616968883E-3</c:v>
                </c:pt>
                <c:pt idx="5074">
                  <c:v>5.0323180123650335E-3</c:v>
                </c:pt>
                <c:pt idx="5075">
                  <c:v>5.4936534805891668E-3</c:v>
                </c:pt>
                <c:pt idx="5076">
                  <c:v>1.0705178339969756E-3</c:v>
                </c:pt>
                <c:pt idx="5077">
                  <c:v>2.947813602476701E-3</c:v>
                </c:pt>
                <c:pt idx="5078">
                  <c:v>5.2002041740742411E-3</c:v>
                </c:pt>
                <c:pt idx="5079">
                  <c:v>5.7927681065821912E-3</c:v>
                </c:pt>
                <c:pt idx="5080">
                  <c:v>7.1278146493714001E-4</c:v>
                </c:pt>
                <c:pt idx="5081">
                  <c:v>5.8785685455315928E-3</c:v>
                </c:pt>
                <c:pt idx="5082">
                  <c:v>1.3664567742888711E-3</c:v>
                </c:pt>
                <c:pt idx="5083">
                  <c:v>4.9227532422928544E-3</c:v>
                </c:pt>
                <c:pt idx="5084">
                  <c:v>5.759057972458681E-3</c:v>
                </c:pt>
                <c:pt idx="5085">
                  <c:v>1.4484703089414075E-3</c:v>
                </c:pt>
                <c:pt idx="5086">
                  <c:v>2.5439464806758516E-3</c:v>
                </c:pt>
                <c:pt idx="5087">
                  <c:v>4.6781939203952572E-3</c:v>
                </c:pt>
                <c:pt idx="5088">
                  <c:v>5.2582323428777555E-3</c:v>
                </c:pt>
                <c:pt idx="5089">
                  <c:v>2.7171603271575751E-3</c:v>
                </c:pt>
                <c:pt idx="5090">
                  <c:v>4.9438955307011812E-3</c:v>
                </c:pt>
                <c:pt idx="5091">
                  <c:v>5.5753976236228575E-3</c:v>
                </c:pt>
                <c:pt idx="5092">
                  <c:v>5.8442349658446857E-3</c:v>
                </c:pt>
                <c:pt idx="5093">
                  <c:v>1.9718826588988048E-3</c:v>
                </c:pt>
                <c:pt idx="5094">
                  <c:v>6.4398997394249924E-3</c:v>
                </c:pt>
                <c:pt idx="5095">
                  <c:v>4.4327617868876734E-3</c:v>
                </c:pt>
                <c:pt idx="5096">
                  <c:v>4.1688877045291672E-3</c:v>
                </c:pt>
                <c:pt idx="5097">
                  <c:v>5.185472527176882E-3</c:v>
                </c:pt>
                <c:pt idx="5098">
                  <c:v>3.3108663226904533E-3</c:v>
                </c:pt>
                <c:pt idx="5099">
                  <c:v>6.4616218564605421E-3</c:v>
                </c:pt>
                <c:pt idx="5100">
                  <c:v>1.2570683763676871E-3</c:v>
                </c:pt>
                <c:pt idx="5101">
                  <c:v>8.7961247710677259E-4</c:v>
                </c:pt>
                <c:pt idx="5102">
                  <c:v>2.2105043273837888E-3</c:v>
                </c:pt>
                <c:pt idx="5103">
                  <c:v>5.6350620558427988E-3</c:v>
                </c:pt>
                <c:pt idx="5104">
                  <c:v>4.9796317125646583E-3</c:v>
                </c:pt>
                <c:pt idx="5105">
                  <c:v>6.1571066075548908E-3</c:v>
                </c:pt>
                <c:pt idx="5106">
                  <c:v>5.3595834432479394E-3</c:v>
                </c:pt>
                <c:pt idx="5107">
                  <c:v>4.0855906066032399E-3</c:v>
                </c:pt>
                <c:pt idx="5108">
                  <c:v>1.3758097429423799E-3</c:v>
                </c:pt>
                <c:pt idx="5109">
                  <c:v>4.0505744854472114E-3</c:v>
                </c:pt>
                <c:pt idx="5110">
                  <c:v>2.8787386976812934E-3</c:v>
                </c:pt>
                <c:pt idx="5111">
                  <c:v>6.3574689823386321E-3</c:v>
                </c:pt>
                <c:pt idx="5112">
                  <c:v>1.4728999171504387E-3</c:v>
                </c:pt>
                <c:pt idx="5113">
                  <c:v>6.1249571684479087E-3</c:v>
                </c:pt>
                <c:pt idx="5114">
                  <c:v>9.7443566073340815E-4</c:v>
                </c:pt>
                <c:pt idx="5115">
                  <c:v>5.264057814218015E-3</c:v>
                </c:pt>
                <c:pt idx="5116">
                  <c:v>5.9989461997813631E-3</c:v>
                </c:pt>
                <c:pt idx="5117">
                  <c:v>3.921129280102742E-3</c:v>
                </c:pt>
                <c:pt idx="5118">
                  <c:v>5.8520869491097693E-3</c:v>
                </c:pt>
                <c:pt idx="5119">
                  <c:v>4.9159127074336895E-3</c:v>
                </c:pt>
                <c:pt idx="5120">
                  <c:v>4.2089665968080281E-3</c:v>
                </c:pt>
                <c:pt idx="5121">
                  <c:v>8.1238296835373092E-4</c:v>
                </c:pt>
                <c:pt idx="5122">
                  <c:v>1.8791394332788869E-3</c:v>
                </c:pt>
                <c:pt idx="5123">
                  <c:v>1.7795550227228674E-3</c:v>
                </c:pt>
                <c:pt idx="5124">
                  <c:v>3.6829450046101386E-3</c:v>
                </c:pt>
                <c:pt idx="5125">
                  <c:v>5.9884800854416165E-3</c:v>
                </c:pt>
                <c:pt idx="5126">
                  <c:v>1.7192998652819091E-3</c:v>
                </c:pt>
                <c:pt idx="5127">
                  <c:v>1.2172635195144554E-3</c:v>
                </c:pt>
                <c:pt idx="5128">
                  <c:v>5.3128109691935044E-3</c:v>
                </c:pt>
                <c:pt idx="5129">
                  <c:v>3.407496261608467E-3</c:v>
                </c:pt>
                <c:pt idx="5130">
                  <c:v>4.2783109985188861E-3</c:v>
                </c:pt>
                <c:pt idx="5131">
                  <c:v>4.1991743285708094E-3</c:v>
                </c:pt>
                <c:pt idx="5132">
                  <c:v>2.3746414211249234E-3</c:v>
                </c:pt>
                <c:pt idx="5133">
                  <c:v>4.6261469597196347E-3</c:v>
                </c:pt>
                <c:pt idx="5134">
                  <c:v>1.2432298670397857E-3</c:v>
                </c:pt>
                <c:pt idx="5135">
                  <c:v>4.0245083574532159E-3</c:v>
                </c:pt>
                <c:pt idx="5136">
                  <c:v>5.2344356512518675E-3</c:v>
                </c:pt>
                <c:pt idx="5137">
                  <c:v>4.0321184759684603E-3</c:v>
                </c:pt>
                <c:pt idx="5138">
                  <c:v>5.0302148111328882E-3</c:v>
                </c:pt>
                <c:pt idx="5139">
                  <c:v>1.7115818858381426E-3</c:v>
                </c:pt>
                <c:pt idx="5140">
                  <c:v>5.7759263849591069E-3</c:v>
                </c:pt>
                <c:pt idx="5141">
                  <c:v>1.4658405728980584E-3</c:v>
                </c:pt>
                <c:pt idx="5142">
                  <c:v>5.969418485987088E-4</c:v>
                </c:pt>
                <c:pt idx="5143">
                  <c:v>1.4473985276907686E-3</c:v>
                </c:pt>
                <c:pt idx="5144">
                  <c:v>3.1610821394318367E-3</c:v>
                </c:pt>
                <c:pt idx="5145">
                  <c:v>3.9911505117584956E-3</c:v>
                </c:pt>
                <c:pt idx="5146">
                  <c:v>3.6806115953322283E-3</c:v>
                </c:pt>
                <c:pt idx="5147">
                  <c:v>2.9439163795855205E-3</c:v>
                </c:pt>
                <c:pt idx="5148">
                  <c:v>2.9202223746990774E-3</c:v>
                </c:pt>
                <c:pt idx="5149">
                  <c:v>9.3100365282300368E-4</c:v>
                </c:pt>
                <c:pt idx="5150">
                  <c:v>3.4489778111067571E-3</c:v>
                </c:pt>
                <c:pt idx="5151">
                  <c:v>5.0005461253223027E-3</c:v>
                </c:pt>
                <c:pt idx="5152">
                  <c:v>1.2790851339017917E-3</c:v>
                </c:pt>
                <c:pt idx="5153">
                  <c:v>3.867374416593572E-3</c:v>
                </c:pt>
                <c:pt idx="5154">
                  <c:v>4.4153817506269455E-3</c:v>
                </c:pt>
                <c:pt idx="5155">
                  <c:v>1.4103264846136998E-3</c:v>
                </c:pt>
                <c:pt idx="5156">
                  <c:v>2.5764421300227824E-3</c:v>
                </c:pt>
                <c:pt idx="5157">
                  <c:v>1.9142207061312311E-3</c:v>
                </c:pt>
                <c:pt idx="5158">
                  <c:v>4.6408050801773348E-3</c:v>
                </c:pt>
                <c:pt idx="5159">
                  <c:v>3.8517619762664379E-3</c:v>
                </c:pt>
                <c:pt idx="5160">
                  <c:v>3.0913112375564045E-3</c:v>
                </c:pt>
                <c:pt idx="5161">
                  <c:v>5.6454095456243691E-3</c:v>
                </c:pt>
                <c:pt idx="5162">
                  <c:v>3.6707980111801708E-3</c:v>
                </c:pt>
                <c:pt idx="5163">
                  <c:v>3.0182702710812581E-3</c:v>
                </c:pt>
                <c:pt idx="5164">
                  <c:v>2.9853364447943731E-3</c:v>
                </c:pt>
                <c:pt idx="5165">
                  <c:v>1.9471494559241131E-3</c:v>
                </c:pt>
                <c:pt idx="5166">
                  <c:v>4.7828067324439116E-3</c:v>
                </c:pt>
                <c:pt idx="5167">
                  <c:v>4.4882812110941805E-3</c:v>
                </c:pt>
                <c:pt idx="5168">
                  <c:v>6.6360901592538712E-3</c:v>
                </c:pt>
                <c:pt idx="5169">
                  <c:v>1.9264333270225809E-3</c:v>
                </c:pt>
                <c:pt idx="5170">
                  <c:v>1.4551255631373161E-3</c:v>
                </c:pt>
                <c:pt idx="5171">
                  <c:v>1.7012085687627132E-3</c:v>
                </c:pt>
                <c:pt idx="5172">
                  <c:v>2.1044061341244369E-3</c:v>
                </c:pt>
                <c:pt idx="5173">
                  <c:v>5.0473725054734075E-3</c:v>
                </c:pt>
                <c:pt idx="5174">
                  <c:v>1.8552128707614579E-3</c:v>
                </c:pt>
                <c:pt idx="5175">
                  <c:v>1.9045361482215584E-3</c:v>
                </c:pt>
                <c:pt idx="5176">
                  <c:v>4.5726950773717634E-3</c:v>
                </c:pt>
                <c:pt idx="5177">
                  <c:v>5.8181251156142477E-3</c:v>
                </c:pt>
                <c:pt idx="5178">
                  <c:v>3.6371762552602216E-3</c:v>
                </c:pt>
                <c:pt idx="5179">
                  <c:v>6.1831788368875429E-3</c:v>
                </c:pt>
                <c:pt idx="5180">
                  <c:v>2.1526844274131207E-3</c:v>
                </c:pt>
                <c:pt idx="5181">
                  <c:v>6.8524901308759656E-3</c:v>
                </c:pt>
                <c:pt idx="5182">
                  <c:v>3.9476467966087503E-3</c:v>
                </c:pt>
                <c:pt idx="5183">
                  <c:v>3.860362771073711E-3</c:v>
                </c:pt>
                <c:pt idx="5184">
                  <c:v>5.4533508288086563E-3</c:v>
                </c:pt>
                <c:pt idx="5185">
                  <c:v>3.0748237852888383E-3</c:v>
                </c:pt>
                <c:pt idx="5186">
                  <c:v>6.3431285706054275E-3</c:v>
                </c:pt>
                <c:pt idx="5187">
                  <c:v>4.7618968820197782E-3</c:v>
                </c:pt>
                <c:pt idx="5188">
                  <c:v>5.7264435343566955E-3</c:v>
                </c:pt>
                <c:pt idx="5189">
                  <c:v>4.9148501382562104E-3</c:v>
                </c:pt>
                <c:pt idx="5190">
                  <c:v>1.870960335558669E-3</c:v>
                </c:pt>
                <c:pt idx="5191">
                  <c:v>2.5813853434791256E-3</c:v>
                </c:pt>
                <c:pt idx="5192">
                  <c:v>5.1569442449813097E-3</c:v>
                </c:pt>
                <c:pt idx="5193">
                  <c:v>4.376282900079409E-3</c:v>
                </c:pt>
                <c:pt idx="5194">
                  <c:v>3.1138182389800484E-3</c:v>
                </c:pt>
                <c:pt idx="5195">
                  <c:v>4.3122837429483973E-3</c:v>
                </c:pt>
                <c:pt idx="5196">
                  <c:v>6.8500257780969576E-3</c:v>
                </c:pt>
                <c:pt idx="5197">
                  <c:v>5.5288728367355322E-3</c:v>
                </c:pt>
                <c:pt idx="5198">
                  <c:v>4.6924103088835101E-3</c:v>
                </c:pt>
                <c:pt idx="5199">
                  <c:v>6.9426433996449544E-3</c:v>
                </c:pt>
                <c:pt idx="5200">
                  <c:v>1.7251578447003424E-3</c:v>
                </c:pt>
                <c:pt idx="5201">
                  <c:v>5.9322782798557627E-3</c:v>
                </c:pt>
                <c:pt idx="5202">
                  <c:v>3.6395640247690597E-3</c:v>
                </c:pt>
                <c:pt idx="5203">
                  <c:v>1.1876795133238249E-3</c:v>
                </c:pt>
                <c:pt idx="5204">
                  <c:v>6.8933719694045936E-3</c:v>
                </c:pt>
                <c:pt idx="5205">
                  <c:v>6.8083258038027505E-3</c:v>
                </c:pt>
                <c:pt idx="5206">
                  <c:v>3.3524785770907561E-3</c:v>
                </c:pt>
                <c:pt idx="5207">
                  <c:v>6.305038737345392E-3</c:v>
                </c:pt>
                <c:pt idx="5208">
                  <c:v>4.9738053440592234E-3</c:v>
                </c:pt>
                <c:pt idx="5209">
                  <c:v>1.6897091068227565E-3</c:v>
                </c:pt>
                <c:pt idx="5210">
                  <c:v>5.8259342852959306E-3</c:v>
                </c:pt>
                <c:pt idx="5211">
                  <c:v>1.2002858314527631E-3</c:v>
                </c:pt>
                <c:pt idx="5212">
                  <c:v>8.5523891714342493E-4</c:v>
                </c:pt>
                <c:pt idx="5213">
                  <c:v>6.4123570384225226E-3</c:v>
                </c:pt>
                <c:pt idx="5214">
                  <c:v>4.1600954143328206E-3</c:v>
                </c:pt>
                <c:pt idx="5215">
                  <c:v>6.6740306725226461E-3</c:v>
                </c:pt>
                <c:pt idx="5216">
                  <c:v>1.210302037447375E-3</c:v>
                </c:pt>
                <c:pt idx="5217">
                  <c:v>1.6030912229841321E-3</c:v>
                </c:pt>
                <c:pt idx="5218">
                  <c:v>4.0416822453010481E-3</c:v>
                </c:pt>
                <c:pt idx="5219">
                  <c:v>4.1732848429857361E-3</c:v>
                </c:pt>
                <c:pt idx="5220">
                  <c:v>2.5786144402469291E-3</c:v>
                </c:pt>
                <c:pt idx="5221">
                  <c:v>2.1138732143830552E-3</c:v>
                </c:pt>
                <c:pt idx="5222">
                  <c:v>1.292737593919624E-3</c:v>
                </c:pt>
                <c:pt idx="5223">
                  <c:v>3.9306346433269634E-3</c:v>
                </c:pt>
                <c:pt idx="5224">
                  <c:v>4.5478322455662634E-3</c:v>
                </c:pt>
                <c:pt idx="5225">
                  <c:v>2.8665869314188352E-3</c:v>
                </c:pt>
                <c:pt idx="5226">
                  <c:v>1.5366258650939546E-3</c:v>
                </c:pt>
                <c:pt idx="5227">
                  <c:v>5.2059281376926614E-3</c:v>
                </c:pt>
                <c:pt idx="5228">
                  <c:v>1.0195900369681654E-3</c:v>
                </c:pt>
                <c:pt idx="5229">
                  <c:v>1.9163180360361465E-3</c:v>
                </c:pt>
                <c:pt idx="5230">
                  <c:v>2.3068045902703282E-3</c:v>
                </c:pt>
                <c:pt idx="5231">
                  <c:v>1.8210993779369522E-3</c:v>
                </c:pt>
                <c:pt idx="5232">
                  <c:v>6.4086145722369592E-3</c:v>
                </c:pt>
                <c:pt idx="5233">
                  <c:v>8.8385789497319456E-4</c:v>
                </c:pt>
                <c:pt idx="5234">
                  <c:v>5.6092926509833108E-3</c:v>
                </c:pt>
                <c:pt idx="5235">
                  <c:v>6.7030541604333194E-3</c:v>
                </c:pt>
                <c:pt idx="5236">
                  <c:v>4.9447506290042353E-3</c:v>
                </c:pt>
                <c:pt idx="5237">
                  <c:v>3.8215544315380878E-3</c:v>
                </c:pt>
                <c:pt idx="5238">
                  <c:v>3.3292524845166538E-3</c:v>
                </c:pt>
                <c:pt idx="5239">
                  <c:v>2.9202849209641335E-3</c:v>
                </c:pt>
                <c:pt idx="5240">
                  <c:v>3.8970771267393678E-3</c:v>
                </c:pt>
                <c:pt idx="5241">
                  <c:v>6.9815976346530584E-3</c:v>
                </c:pt>
                <c:pt idx="5242">
                  <c:v>3.4991181342914623E-3</c:v>
                </c:pt>
                <c:pt idx="5243">
                  <c:v>1.7883834710222257E-3</c:v>
                </c:pt>
                <c:pt idx="5244">
                  <c:v>1.1404660828920332E-3</c:v>
                </c:pt>
                <c:pt idx="5245">
                  <c:v>5.3518581222959383E-3</c:v>
                </c:pt>
                <c:pt idx="5246">
                  <c:v>3.3538933634279511E-3</c:v>
                </c:pt>
                <c:pt idx="5247">
                  <c:v>1.940195026839564E-3</c:v>
                </c:pt>
                <c:pt idx="5248">
                  <c:v>7.6973145514491748E-4</c:v>
                </c:pt>
                <c:pt idx="5249">
                  <c:v>6.0136325837340521E-3</c:v>
                </c:pt>
                <c:pt idx="5250">
                  <c:v>4.0947877316939163E-3</c:v>
                </c:pt>
                <c:pt idx="5251">
                  <c:v>6.8119212934880102E-3</c:v>
                </c:pt>
                <c:pt idx="5252">
                  <c:v>2.539258659339183E-3</c:v>
                </c:pt>
                <c:pt idx="5253">
                  <c:v>5.3882650298359147E-3</c:v>
                </c:pt>
                <c:pt idx="5254">
                  <c:v>3.0187303985816927E-3</c:v>
                </c:pt>
                <c:pt idx="5255">
                  <c:v>1.2344758232741837E-3</c:v>
                </c:pt>
                <c:pt idx="5256">
                  <c:v>7.8687370714863869E-4</c:v>
                </c:pt>
                <c:pt idx="5257">
                  <c:v>2.8702818709865352E-3</c:v>
                </c:pt>
                <c:pt idx="5258">
                  <c:v>6.1527913481164154E-3</c:v>
                </c:pt>
                <c:pt idx="5259">
                  <c:v>3.3575530803503784E-3</c:v>
                </c:pt>
                <c:pt idx="5260">
                  <c:v>2.9761166977558817E-3</c:v>
                </c:pt>
                <c:pt idx="5261">
                  <c:v>5.2441269633324294E-3</c:v>
                </c:pt>
                <c:pt idx="5262">
                  <c:v>1.2701359669811674E-3</c:v>
                </c:pt>
                <c:pt idx="5263">
                  <c:v>6.0434617331669438E-3</c:v>
                </c:pt>
                <c:pt idx="5264">
                  <c:v>2.5973556596559644E-3</c:v>
                </c:pt>
                <c:pt idx="5265">
                  <c:v>4.55786397841762E-3</c:v>
                </c:pt>
                <c:pt idx="5266">
                  <c:v>1.4522780679827596E-3</c:v>
                </c:pt>
                <c:pt idx="5267">
                  <c:v>5.6503461770885943E-3</c:v>
                </c:pt>
                <c:pt idx="5268">
                  <c:v>7.0717836502356413E-3</c:v>
                </c:pt>
                <c:pt idx="5269">
                  <c:v>6.7227863729812931E-4</c:v>
                </c:pt>
                <c:pt idx="5270">
                  <c:v>2.0270704426094133E-3</c:v>
                </c:pt>
                <c:pt idx="5271">
                  <c:v>3.8940876335953889E-3</c:v>
                </c:pt>
                <c:pt idx="5272">
                  <c:v>6.2187419651607012E-3</c:v>
                </c:pt>
                <c:pt idx="5273">
                  <c:v>3.511384125542083E-3</c:v>
                </c:pt>
                <c:pt idx="5274">
                  <c:v>2.8878999791775717E-3</c:v>
                </c:pt>
                <c:pt idx="5275">
                  <c:v>3.8144402326256155E-3</c:v>
                </c:pt>
                <c:pt idx="5276">
                  <c:v>5.008438964635098E-3</c:v>
                </c:pt>
                <c:pt idx="5277">
                  <c:v>1.9765881263513196E-3</c:v>
                </c:pt>
                <c:pt idx="5278">
                  <c:v>2.6113570342208292E-3</c:v>
                </c:pt>
                <c:pt idx="5279">
                  <c:v>4.7007917024115553E-3</c:v>
                </c:pt>
                <c:pt idx="5280">
                  <c:v>1.2727328544900329E-3</c:v>
                </c:pt>
                <c:pt idx="5281">
                  <c:v>2.5029642304929545E-3</c:v>
                </c:pt>
                <c:pt idx="5282">
                  <c:v>3.1806693408506503E-3</c:v>
                </c:pt>
                <c:pt idx="5283">
                  <c:v>1.6884155648584365E-3</c:v>
                </c:pt>
                <c:pt idx="5284">
                  <c:v>6.8802812333348673E-3</c:v>
                </c:pt>
                <c:pt idx="5285">
                  <c:v>5.1889876412326563E-3</c:v>
                </c:pt>
                <c:pt idx="5286">
                  <c:v>1.898542851245244E-3</c:v>
                </c:pt>
                <c:pt idx="5287">
                  <c:v>2.3377234132058167E-3</c:v>
                </c:pt>
                <c:pt idx="5288">
                  <c:v>4.8192990000101021E-3</c:v>
                </c:pt>
                <c:pt idx="5289">
                  <c:v>2.9654945198216431E-3</c:v>
                </c:pt>
                <c:pt idx="5290">
                  <c:v>3.6887180308616263E-3</c:v>
                </c:pt>
                <c:pt idx="5291">
                  <c:v>3.4696927299699976E-3</c:v>
                </c:pt>
                <c:pt idx="5292">
                  <c:v>4.2616597533010614E-3</c:v>
                </c:pt>
                <c:pt idx="5293">
                  <c:v>7.7185329005224901E-4</c:v>
                </c:pt>
                <c:pt idx="5294">
                  <c:v>3.2060522539031355E-3</c:v>
                </c:pt>
                <c:pt idx="5295">
                  <c:v>4.9516202772150741E-3</c:v>
                </c:pt>
                <c:pt idx="5296">
                  <c:v>1.6646956681039549E-3</c:v>
                </c:pt>
                <c:pt idx="5297">
                  <c:v>4.4175934374706127E-3</c:v>
                </c:pt>
                <c:pt idx="5298">
                  <c:v>7.430240344328265E-4</c:v>
                </c:pt>
                <c:pt idx="5299">
                  <c:v>2.5859301963500059E-3</c:v>
                </c:pt>
                <c:pt idx="5300">
                  <c:v>3.5671604675717172E-3</c:v>
                </c:pt>
                <c:pt idx="5301">
                  <c:v>5.4686983396560196E-3</c:v>
                </c:pt>
                <c:pt idx="5302">
                  <c:v>5.2700889426967601E-3</c:v>
                </c:pt>
                <c:pt idx="5303">
                  <c:v>1.400900499790525E-3</c:v>
                </c:pt>
                <c:pt idx="5304">
                  <c:v>5.6292248774237885E-3</c:v>
                </c:pt>
                <c:pt idx="5305">
                  <c:v>5.9078630630600149E-3</c:v>
                </c:pt>
                <c:pt idx="5306">
                  <c:v>2.111281840937923E-3</c:v>
                </c:pt>
                <c:pt idx="5307">
                  <c:v>4.0362006823388419E-3</c:v>
                </c:pt>
                <c:pt idx="5308">
                  <c:v>2.2310652723870339E-3</c:v>
                </c:pt>
                <c:pt idx="5309">
                  <c:v>2.2156582130193891E-3</c:v>
                </c:pt>
                <c:pt idx="5310">
                  <c:v>7.0247543410922875E-3</c:v>
                </c:pt>
                <c:pt idx="5311">
                  <c:v>1.262860242174757E-3</c:v>
                </c:pt>
                <c:pt idx="5312">
                  <c:v>1.2664402486439741E-3</c:v>
                </c:pt>
                <c:pt idx="5313">
                  <c:v>6.3371190153310719E-3</c:v>
                </c:pt>
                <c:pt idx="5314">
                  <c:v>4.2673151349867933E-3</c:v>
                </c:pt>
                <c:pt idx="5315">
                  <c:v>4.6864599925266481E-3</c:v>
                </c:pt>
                <c:pt idx="5316">
                  <c:v>1.9390134993472752E-3</c:v>
                </c:pt>
                <c:pt idx="5317">
                  <c:v>2.0540936308396929E-3</c:v>
                </c:pt>
                <c:pt idx="5318">
                  <c:v>4.9472310466651126E-3</c:v>
                </c:pt>
                <c:pt idx="5319">
                  <c:v>6.3009966805175899E-3</c:v>
                </c:pt>
                <c:pt idx="5320">
                  <c:v>2.2439451774800001E-3</c:v>
                </c:pt>
                <c:pt idx="5321">
                  <c:v>6.3092679286796405E-3</c:v>
                </c:pt>
                <c:pt idx="5322">
                  <c:v>5.0732353103965511E-3</c:v>
                </c:pt>
                <c:pt idx="5323">
                  <c:v>1.0521036144991447E-3</c:v>
                </c:pt>
                <c:pt idx="5324">
                  <c:v>7.0855135557673088E-3</c:v>
                </c:pt>
                <c:pt idx="5325">
                  <c:v>5.2933243324603252E-3</c:v>
                </c:pt>
                <c:pt idx="5326">
                  <c:v>9.85428098221941E-4</c:v>
                </c:pt>
                <c:pt idx="5327">
                  <c:v>2.7821451719617918E-3</c:v>
                </c:pt>
                <c:pt idx="5328">
                  <c:v>4.6339373396170336E-3</c:v>
                </c:pt>
                <c:pt idx="5329">
                  <c:v>5.721951370154188E-3</c:v>
                </c:pt>
                <c:pt idx="5330">
                  <c:v>1.4604483776101407E-3</c:v>
                </c:pt>
                <c:pt idx="5331">
                  <c:v>2.5931246261336749E-3</c:v>
                </c:pt>
                <c:pt idx="5332">
                  <c:v>2.6269344875586298E-3</c:v>
                </c:pt>
                <c:pt idx="5333">
                  <c:v>6.538741120231506E-3</c:v>
                </c:pt>
                <c:pt idx="5334">
                  <c:v>4.0434896248495167E-3</c:v>
                </c:pt>
                <c:pt idx="5335">
                  <c:v>1.4761562559544861E-3</c:v>
                </c:pt>
                <c:pt idx="5336">
                  <c:v>7.0126876503603941E-3</c:v>
                </c:pt>
                <c:pt idx="5337">
                  <c:v>6.7247974583632408E-3</c:v>
                </c:pt>
                <c:pt idx="5338">
                  <c:v>8.6154786770265002E-4</c:v>
                </c:pt>
                <c:pt idx="5339">
                  <c:v>2.7094917449290157E-3</c:v>
                </c:pt>
                <c:pt idx="5340">
                  <c:v>7.3498035517243765E-3</c:v>
                </c:pt>
                <c:pt idx="5341">
                  <c:v>9.5807365816386048E-4</c:v>
                </c:pt>
                <c:pt idx="5342">
                  <c:v>6.9809096726766717E-3</c:v>
                </c:pt>
                <c:pt idx="5343">
                  <c:v>3.4540789002219241E-3</c:v>
                </c:pt>
                <c:pt idx="5344">
                  <c:v>6.5410297445286647E-3</c:v>
                </c:pt>
                <c:pt idx="5345">
                  <c:v>2.5112880714330821E-3</c:v>
                </c:pt>
                <c:pt idx="5346">
                  <c:v>2.9075683499840133E-3</c:v>
                </c:pt>
                <c:pt idx="5347">
                  <c:v>9.5244095209578994E-4</c:v>
                </c:pt>
                <c:pt idx="5348">
                  <c:v>6.9924932697201236E-3</c:v>
                </c:pt>
                <c:pt idx="5349">
                  <c:v>3.4474790523940646E-3</c:v>
                </c:pt>
                <c:pt idx="5350">
                  <c:v>6.4679886324365832E-3</c:v>
                </c:pt>
                <c:pt idx="5351">
                  <c:v>5.8842282859580264E-3</c:v>
                </c:pt>
                <c:pt idx="5352">
                  <c:v>6.9911670583285845E-3</c:v>
                </c:pt>
                <c:pt idx="5353">
                  <c:v>1.0327950880134051E-3</c:v>
                </c:pt>
                <c:pt idx="5354">
                  <c:v>5.1447205437152865E-3</c:v>
                </c:pt>
                <c:pt idx="5355">
                  <c:v>3.5193371119919825E-3</c:v>
                </c:pt>
                <c:pt idx="5356">
                  <c:v>5.5659014315432298E-3</c:v>
                </c:pt>
                <c:pt idx="5357">
                  <c:v>1.7299256801834861E-3</c:v>
                </c:pt>
                <c:pt idx="5358">
                  <c:v>5.0911329448714016E-3</c:v>
                </c:pt>
                <c:pt idx="5359">
                  <c:v>5.7921849166754358E-3</c:v>
                </c:pt>
                <c:pt idx="5360">
                  <c:v>4.5851409359703998E-3</c:v>
                </c:pt>
                <c:pt idx="5361">
                  <c:v>2.8841003268202936E-3</c:v>
                </c:pt>
                <c:pt idx="5362">
                  <c:v>7.4443013904507138E-3</c:v>
                </c:pt>
                <c:pt idx="5363">
                  <c:v>6.2870500499898063E-3</c:v>
                </c:pt>
                <c:pt idx="5364">
                  <c:v>5.1316576560539451E-3</c:v>
                </c:pt>
                <c:pt idx="5365">
                  <c:v>1.37173052300682E-3</c:v>
                </c:pt>
                <c:pt idx="5366">
                  <c:v>7.6027513170490169E-3</c:v>
                </c:pt>
                <c:pt idx="5367">
                  <c:v>4.8692810471996917E-3</c:v>
                </c:pt>
                <c:pt idx="5368">
                  <c:v>3.2513246544310093E-3</c:v>
                </c:pt>
                <c:pt idx="5369">
                  <c:v>7.5020508911727291E-3</c:v>
                </c:pt>
                <c:pt idx="5370">
                  <c:v>3.3049690652732222E-3</c:v>
                </c:pt>
                <c:pt idx="5371">
                  <c:v>4.3032768429959178E-3</c:v>
                </c:pt>
                <c:pt idx="5372">
                  <c:v>4.5159964307376899E-3</c:v>
                </c:pt>
                <c:pt idx="5373">
                  <c:v>4.8248954664434351E-3</c:v>
                </c:pt>
                <c:pt idx="5374">
                  <c:v>3.7945264216990016E-3</c:v>
                </c:pt>
                <c:pt idx="5375">
                  <c:v>7.3464354329147996E-3</c:v>
                </c:pt>
                <c:pt idx="5376">
                  <c:v>1.8997580890624532E-3</c:v>
                </c:pt>
                <c:pt idx="5377">
                  <c:v>4.4135664954488285E-3</c:v>
                </c:pt>
                <c:pt idx="5378">
                  <c:v>6.5462666946949355E-3</c:v>
                </c:pt>
                <c:pt idx="5379">
                  <c:v>5.8992043669503502E-4</c:v>
                </c:pt>
                <c:pt idx="5380">
                  <c:v>5.9498393619812351E-3</c:v>
                </c:pt>
                <c:pt idx="5381">
                  <c:v>2.970897443700049E-3</c:v>
                </c:pt>
                <c:pt idx="5382">
                  <c:v>2.8756201850613783E-3</c:v>
                </c:pt>
                <c:pt idx="5383">
                  <c:v>7.4729113800641733E-3</c:v>
                </c:pt>
                <c:pt idx="5384">
                  <c:v>7.0942969864765115E-3</c:v>
                </c:pt>
                <c:pt idx="5385">
                  <c:v>3.6553369726572416E-3</c:v>
                </c:pt>
                <c:pt idx="5386">
                  <c:v>5.5785628765053774E-3</c:v>
                </c:pt>
                <c:pt idx="5387">
                  <c:v>3.6521615049304734E-3</c:v>
                </c:pt>
                <c:pt idx="5388">
                  <c:v>4.6887055844123671E-3</c:v>
                </c:pt>
                <c:pt idx="5389">
                  <c:v>3.9459507912714131E-3</c:v>
                </c:pt>
                <c:pt idx="5390">
                  <c:v>7.4179729807680173E-3</c:v>
                </c:pt>
                <c:pt idx="5391">
                  <c:v>4.1811604256458135E-3</c:v>
                </c:pt>
                <c:pt idx="5392">
                  <c:v>7.8195725222354184E-3</c:v>
                </c:pt>
                <c:pt idx="5393">
                  <c:v>5.2856499869599616E-3</c:v>
                </c:pt>
                <c:pt idx="5394">
                  <c:v>2.2603319160834356E-3</c:v>
                </c:pt>
                <c:pt idx="5395">
                  <c:v>1.662350899214099E-3</c:v>
                </c:pt>
                <c:pt idx="5396">
                  <c:v>6.2814931887394954E-4</c:v>
                </c:pt>
                <c:pt idx="5397">
                  <c:v>1.2835877471498724E-3</c:v>
                </c:pt>
                <c:pt idx="5398">
                  <c:v>1.8499728135273896E-3</c:v>
                </c:pt>
                <c:pt idx="5399">
                  <c:v>2.1557446994483198E-3</c:v>
                </c:pt>
                <c:pt idx="5400">
                  <c:v>1.0858108752717643E-3</c:v>
                </c:pt>
                <c:pt idx="5401">
                  <c:v>4.737923399567634E-3</c:v>
                </c:pt>
                <c:pt idx="5402">
                  <c:v>3.8460142991035839E-3</c:v>
                </c:pt>
                <c:pt idx="5403">
                  <c:v>2.3083676717939317E-3</c:v>
                </c:pt>
                <c:pt idx="5404">
                  <c:v>3.7843433601994492E-3</c:v>
                </c:pt>
                <c:pt idx="5405">
                  <c:v>1.2452283206377257E-3</c:v>
                </c:pt>
                <c:pt idx="5406">
                  <c:v>7.2983258071550039E-3</c:v>
                </c:pt>
                <c:pt idx="5407">
                  <c:v>4.8376287098053361E-3</c:v>
                </c:pt>
                <c:pt idx="5408">
                  <c:v>4.0877247834502639E-3</c:v>
                </c:pt>
                <c:pt idx="5409">
                  <c:v>7.43647201260772E-3</c:v>
                </c:pt>
                <c:pt idx="5410">
                  <c:v>7.4873650781231982E-3</c:v>
                </c:pt>
                <c:pt idx="5411">
                  <c:v>7.1974704749353524E-3</c:v>
                </c:pt>
                <c:pt idx="5412">
                  <c:v>2.0411187788111906E-3</c:v>
                </c:pt>
                <c:pt idx="5413">
                  <c:v>1.5692400646280802E-3</c:v>
                </c:pt>
                <c:pt idx="5414">
                  <c:v>7.2623774082213877E-3</c:v>
                </c:pt>
                <c:pt idx="5415">
                  <c:v>6.2079026883550825E-3</c:v>
                </c:pt>
                <c:pt idx="5416">
                  <c:v>7.4004608915209102E-3</c:v>
                </c:pt>
                <c:pt idx="5417">
                  <c:v>7.8858130392162051E-4</c:v>
                </c:pt>
                <c:pt idx="5418">
                  <c:v>2.1897923686663989E-3</c:v>
                </c:pt>
                <c:pt idx="5419">
                  <c:v>5.5341708801223688E-3</c:v>
                </c:pt>
                <c:pt idx="5420">
                  <c:v>1.4121750458915838E-3</c:v>
                </c:pt>
                <c:pt idx="5421">
                  <c:v>2.8784356055020499E-3</c:v>
                </c:pt>
                <c:pt idx="5422">
                  <c:v>5.2288645804062228E-3</c:v>
                </c:pt>
                <c:pt idx="5423">
                  <c:v>5.6250280389553153E-3</c:v>
                </c:pt>
                <c:pt idx="5424">
                  <c:v>1.3519586261400152E-3</c:v>
                </c:pt>
                <c:pt idx="5425">
                  <c:v>7.2894127268616771E-3</c:v>
                </c:pt>
                <c:pt idx="5426">
                  <c:v>6.9115261322320598E-3</c:v>
                </c:pt>
                <c:pt idx="5427">
                  <c:v>6.16539809310368E-3</c:v>
                </c:pt>
                <c:pt idx="5428">
                  <c:v>2.888919692952685E-3</c:v>
                </c:pt>
                <c:pt idx="5429">
                  <c:v>2.1802970694190793E-3</c:v>
                </c:pt>
                <c:pt idx="5430">
                  <c:v>2.152025702679583E-3</c:v>
                </c:pt>
                <c:pt idx="5431">
                  <c:v>5.2918414700658944E-3</c:v>
                </c:pt>
                <c:pt idx="5432">
                  <c:v>2.738133674605514E-3</c:v>
                </c:pt>
                <c:pt idx="5433">
                  <c:v>4.0110890014658507E-3</c:v>
                </c:pt>
                <c:pt idx="5434">
                  <c:v>7.8580909299606483E-3</c:v>
                </c:pt>
                <c:pt idx="5435">
                  <c:v>6.4647587524164218E-3</c:v>
                </c:pt>
                <c:pt idx="5436">
                  <c:v>4.8891770951314806E-3</c:v>
                </c:pt>
                <c:pt idx="5437">
                  <c:v>6.9469186537955974E-3</c:v>
                </c:pt>
                <c:pt idx="5438">
                  <c:v>5.2088285223547692E-3</c:v>
                </c:pt>
                <c:pt idx="5439">
                  <c:v>1.3940014550506419E-3</c:v>
                </c:pt>
                <c:pt idx="5440">
                  <c:v>7.4431510729077721E-3</c:v>
                </c:pt>
                <c:pt idx="5441">
                  <c:v>2.2640083627052943E-3</c:v>
                </c:pt>
                <c:pt idx="5442">
                  <c:v>6.4519356196673927E-3</c:v>
                </c:pt>
                <c:pt idx="5443">
                  <c:v>6.8025634590931361E-3</c:v>
                </c:pt>
                <c:pt idx="5444">
                  <c:v>1.226561141531135E-3</c:v>
                </c:pt>
                <c:pt idx="5445">
                  <c:v>4.039615681642128E-3</c:v>
                </c:pt>
                <c:pt idx="5446">
                  <c:v>2.0921179934986767E-3</c:v>
                </c:pt>
                <c:pt idx="5447">
                  <c:v>6.9343660848232291E-3</c:v>
                </c:pt>
                <c:pt idx="5448">
                  <c:v>5.6913047249632642E-3</c:v>
                </c:pt>
                <c:pt idx="5449">
                  <c:v>5.1220426091759252E-3</c:v>
                </c:pt>
                <c:pt idx="5450">
                  <c:v>4.1031836623810491E-3</c:v>
                </c:pt>
                <c:pt idx="5451">
                  <c:v>2.9232170166556548E-3</c:v>
                </c:pt>
                <c:pt idx="5452">
                  <c:v>2.6259327050079662E-3</c:v>
                </c:pt>
                <c:pt idx="5453">
                  <c:v>1.2164858165206738E-3</c:v>
                </c:pt>
                <c:pt idx="5454">
                  <c:v>7.4087165229280716E-3</c:v>
                </c:pt>
                <c:pt idx="5455">
                  <c:v>5.3428151144371827E-3</c:v>
                </c:pt>
                <c:pt idx="5456">
                  <c:v>7.0973113608457927E-4</c:v>
                </c:pt>
                <c:pt idx="5457">
                  <c:v>7.5803353593703604E-3</c:v>
                </c:pt>
                <c:pt idx="5458">
                  <c:v>1.8160613109807766E-3</c:v>
                </c:pt>
                <c:pt idx="5459">
                  <c:v>4.2049942913547356E-3</c:v>
                </c:pt>
                <c:pt idx="5460">
                  <c:v>8.0128545627247139E-3</c:v>
                </c:pt>
                <c:pt idx="5461">
                  <c:v>6.4635692829259073E-3</c:v>
                </c:pt>
                <c:pt idx="5462">
                  <c:v>7.7348336419231223E-3</c:v>
                </c:pt>
                <c:pt idx="5463">
                  <c:v>6.2544397968569143E-3</c:v>
                </c:pt>
                <c:pt idx="5464">
                  <c:v>2.3349416818210789E-3</c:v>
                </c:pt>
                <c:pt idx="5465">
                  <c:v>1.6244881747974893E-3</c:v>
                </c:pt>
                <c:pt idx="5466">
                  <c:v>2.5568015442966607E-3</c:v>
                </c:pt>
                <c:pt idx="5467">
                  <c:v>5.1035998341154576E-3</c:v>
                </c:pt>
                <c:pt idx="5468">
                  <c:v>7.6170583727379337E-3</c:v>
                </c:pt>
                <c:pt idx="5469">
                  <c:v>4.8826866311110217E-3</c:v>
                </c:pt>
                <c:pt idx="5470">
                  <c:v>5.4780886603246759E-3</c:v>
                </c:pt>
                <c:pt idx="5471">
                  <c:v>2.3191188019168474E-3</c:v>
                </c:pt>
                <c:pt idx="5472">
                  <c:v>1.4529589861965175E-3</c:v>
                </c:pt>
                <c:pt idx="5473">
                  <c:v>3.6630557310156908E-3</c:v>
                </c:pt>
                <c:pt idx="5474">
                  <c:v>6.0882481318677573E-3</c:v>
                </c:pt>
                <c:pt idx="5475">
                  <c:v>6.668234293280173E-3</c:v>
                </c:pt>
                <c:pt idx="5476">
                  <c:v>2.9359033028525938E-3</c:v>
                </c:pt>
                <c:pt idx="5477">
                  <c:v>6.757781836347343E-3</c:v>
                </c:pt>
                <c:pt idx="5478">
                  <c:v>1.199192835561913E-3</c:v>
                </c:pt>
                <c:pt idx="5479">
                  <c:v>2.7800962133460172E-3</c:v>
                </c:pt>
                <c:pt idx="5480">
                  <c:v>7.2777585939748368E-4</c:v>
                </c:pt>
                <c:pt idx="5481">
                  <c:v>4.6605547504362521E-3</c:v>
                </c:pt>
                <c:pt idx="5482">
                  <c:v>8.0023890050012203E-3</c:v>
                </c:pt>
                <c:pt idx="5483">
                  <c:v>7.2413740580752894E-3</c:v>
                </c:pt>
                <c:pt idx="5484">
                  <c:v>1.2514991728672098E-3</c:v>
                </c:pt>
                <c:pt idx="5485">
                  <c:v>7.4385032528523354E-4</c:v>
                </c:pt>
                <c:pt idx="5486">
                  <c:v>4.669963752485129E-3</c:v>
                </c:pt>
                <c:pt idx="5487">
                  <c:v>1.9400656858271081E-3</c:v>
                </c:pt>
                <c:pt idx="5488">
                  <c:v>1.6260024961674002E-3</c:v>
                </c:pt>
                <c:pt idx="5489">
                  <c:v>4.283755559504554E-3</c:v>
                </c:pt>
                <c:pt idx="5490">
                  <c:v>4.3970824383546825E-3</c:v>
                </c:pt>
                <c:pt idx="5491">
                  <c:v>5.6279719577987941E-3</c:v>
                </c:pt>
                <c:pt idx="5492">
                  <c:v>2.8080522810665642E-3</c:v>
                </c:pt>
                <c:pt idx="5493">
                  <c:v>7.8898250189197161E-3</c:v>
                </c:pt>
                <c:pt idx="5494">
                  <c:v>2.0911314114987756E-3</c:v>
                </c:pt>
                <c:pt idx="5495">
                  <c:v>4.3714548021435151E-3</c:v>
                </c:pt>
                <c:pt idx="5496">
                  <c:v>7.0139106278000463E-3</c:v>
                </c:pt>
                <c:pt idx="5497">
                  <c:v>7.5732470336650204E-3</c:v>
                </c:pt>
                <c:pt idx="5498">
                  <c:v>5.6596066342156082E-3</c:v>
                </c:pt>
                <c:pt idx="5499">
                  <c:v>1.0000450648537385E-3</c:v>
                </c:pt>
                <c:pt idx="5500">
                  <c:v>2.1602554906904325E-3</c:v>
                </c:pt>
                <c:pt idx="5501">
                  <c:v>6.8487782175449818E-3</c:v>
                </c:pt>
                <c:pt idx="5502">
                  <c:v>6.3241258011794144E-3</c:v>
                </c:pt>
                <c:pt idx="5503">
                  <c:v>7.3466213978861106E-3</c:v>
                </c:pt>
                <c:pt idx="5504">
                  <c:v>4.5505960147441959E-3</c:v>
                </c:pt>
                <c:pt idx="5505">
                  <c:v>3.0407123567867678E-3</c:v>
                </c:pt>
                <c:pt idx="5506">
                  <c:v>1.8496000784816169E-3</c:v>
                </c:pt>
                <c:pt idx="5507">
                  <c:v>4.4068440965606137E-3</c:v>
                </c:pt>
                <c:pt idx="5508">
                  <c:v>7.2756115833894075E-4</c:v>
                </c:pt>
                <c:pt idx="5509">
                  <c:v>6.2507905395867702E-3</c:v>
                </c:pt>
                <c:pt idx="5510">
                  <c:v>3.974786425559429E-3</c:v>
                </c:pt>
                <c:pt idx="5511">
                  <c:v>3.6126451783580205E-3</c:v>
                </c:pt>
                <c:pt idx="5512">
                  <c:v>2.7616246909892839E-3</c:v>
                </c:pt>
                <c:pt idx="5513">
                  <c:v>2.5672774883111482E-3</c:v>
                </c:pt>
                <c:pt idx="5514">
                  <c:v>1.1126285585830731E-3</c:v>
                </c:pt>
                <c:pt idx="5515">
                  <c:v>5.4457972421371181E-3</c:v>
                </c:pt>
                <c:pt idx="5516">
                  <c:v>5.605778018955232E-3</c:v>
                </c:pt>
                <c:pt idx="5517">
                  <c:v>6.0280012497056501E-3</c:v>
                </c:pt>
                <c:pt idx="5518">
                  <c:v>3.2079342976972236E-3</c:v>
                </c:pt>
                <c:pt idx="5519">
                  <c:v>1.5304150007371398E-3</c:v>
                </c:pt>
                <c:pt idx="5520">
                  <c:v>5.9899131244602333E-3</c:v>
                </c:pt>
                <c:pt idx="5521">
                  <c:v>7.6263056225503445E-3</c:v>
                </c:pt>
                <c:pt idx="5522">
                  <c:v>5.5077826223877691E-3</c:v>
                </c:pt>
                <c:pt idx="5523">
                  <c:v>6.2853561571360461E-3</c:v>
                </c:pt>
                <c:pt idx="5524">
                  <c:v>5.8115332669608222E-3</c:v>
                </c:pt>
                <c:pt idx="5525">
                  <c:v>2.5831863167286584E-3</c:v>
                </c:pt>
                <c:pt idx="5526">
                  <c:v>2.7617248516657034E-3</c:v>
                </c:pt>
                <c:pt idx="5527">
                  <c:v>3.156028693823032E-3</c:v>
                </c:pt>
                <c:pt idx="5528">
                  <c:v>6.3255163702174988E-4</c:v>
                </c:pt>
                <c:pt idx="5529">
                  <c:v>3.3516226498611079E-3</c:v>
                </c:pt>
                <c:pt idx="5530">
                  <c:v>3.307220253781662E-3</c:v>
                </c:pt>
                <c:pt idx="5531">
                  <c:v>6.4244457127779486E-3</c:v>
                </c:pt>
                <c:pt idx="5532">
                  <c:v>2.5011268946990017E-3</c:v>
                </c:pt>
                <c:pt idx="5533">
                  <c:v>6.3044440036620908E-3</c:v>
                </c:pt>
                <c:pt idx="5534">
                  <c:v>6.0945083873731321E-3</c:v>
                </c:pt>
                <c:pt idx="5535">
                  <c:v>2.2542759934333634E-3</c:v>
                </c:pt>
                <c:pt idx="5536">
                  <c:v>4.4443478294960426E-3</c:v>
                </c:pt>
                <c:pt idx="5537">
                  <c:v>3.4463311079812597E-3</c:v>
                </c:pt>
                <c:pt idx="5538">
                  <c:v>3.6820916085114896E-3</c:v>
                </c:pt>
                <c:pt idx="5539">
                  <c:v>2.1088901412255057E-3</c:v>
                </c:pt>
                <c:pt idx="5540">
                  <c:v>7.5663326233271211E-3</c:v>
                </c:pt>
                <c:pt idx="5541">
                  <c:v>8.2975736907727193E-3</c:v>
                </c:pt>
                <c:pt idx="5542">
                  <c:v>7.676503219706976E-3</c:v>
                </c:pt>
                <c:pt idx="5543">
                  <c:v>6.7419385201220594E-3</c:v>
                </c:pt>
                <c:pt idx="5544">
                  <c:v>2.475848322866514E-3</c:v>
                </c:pt>
                <c:pt idx="5545">
                  <c:v>4.8838253735021264E-3</c:v>
                </c:pt>
                <c:pt idx="5546">
                  <c:v>6.2273676954278656E-3</c:v>
                </c:pt>
                <c:pt idx="5547">
                  <c:v>8.3540313098231789E-3</c:v>
                </c:pt>
                <c:pt idx="5548">
                  <c:v>4.4643546389870337E-3</c:v>
                </c:pt>
                <c:pt idx="5549">
                  <c:v>4.7369850120468071E-3</c:v>
                </c:pt>
                <c:pt idx="5550">
                  <c:v>7.1827027773738172E-3</c:v>
                </c:pt>
                <c:pt idx="5551">
                  <c:v>4.9793564331467866E-3</c:v>
                </c:pt>
                <c:pt idx="5552">
                  <c:v>3.2037341649303053E-3</c:v>
                </c:pt>
                <c:pt idx="5553">
                  <c:v>6.4024021650124774E-3</c:v>
                </c:pt>
                <c:pt idx="5554">
                  <c:v>4.1648638117422476E-3</c:v>
                </c:pt>
                <c:pt idx="5555">
                  <c:v>2.2665891736400323E-3</c:v>
                </c:pt>
                <c:pt idx="5556">
                  <c:v>7.3642162493502417E-3</c:v>
                </c:pt>
                <c:pt idx="5557">
                  <c:v>1.6463320424385808E-3</c:v>
                </c:pt>
                <c:pt idx="5558">
                  <c:v>8.8176389497947316E-3</c:v>
                </c:pt>
                <c:pt idx="5559">
                  <c:v>2.2412224130128888E-3</c:v>
                </c:pt>
                <c:pt idx="5560">
                  <c:v>3.8990681979850783E-3</c:v>
                </c:pt>
                <c:pt idx="5561">
                  <c:v>6.3078582213447199E-3</c:v>
                </c:pt>
                <c:pt idx="5562">
                  <c:v>1.1617503597811663E-3</c:v>
                </c:pt>
                <c:pt idx="5563">
                  <c:v>4.4396864526649316E-3</c:v>
                </c:pt>
                <c:pt idx="5564">
                  <c:v>7.3691117657420646E-3</c:v>
                </c:pt>
                <c:pt idx="5565">
                  <c:v>3.8169415023613373E-3</c:v>
                </c:pt>
                <c:pt idx="5566">
                  <c:v>4.2357080591536311E-3</c:v>
                </c:pt>
                <c:pt idx="5567">
                  <c:v>7.7056376429316953E-3</c:v>
                </c:pt>
                <c:pt idx="5568">
                  <c:v>8.6254650018200429E-3</c:v>
                </c:pt>
                <c:pt idx="5569">
                  <c:v>6.2812202707124287E-3</c:v>
                </c:pt>
                <c:pt idx="5570">
                  <c:v>3.6695059888514625E-3</c:v>
                </c:pt>
                <c:pt idx="5571">
                  <c:v>8.3339921121551308E-3</c:v>
                </c:pt>
                <c:pt idx="5572">
                  <c:v>4.7343438452047693E-3</c:v>
                </c:pt>
                <c:pt idx="5573">
                  <c:v>7.948816109520751E-3</c:v>
                </c:pt>
                <c:pt idx="5574">
                  <c:v>6.2884778858885437E-3</c:v>
                </c:pt>
                <c:pt idx="5575">
                  <c:v>3.9153270567642839E-3</c:v>
                </c:pt>
                <c:pt idx="5576">
                  <c:v>6.5992201967733921E-3</c:v>
                </c:pt>
                <c:pt idx="5577">
                  <c:v>6.4810053702571424E-3</c:v>
                </c:pt>
                <c:pt idx="5578">
                  <c:v>3.0288962531576091E-3</c:v>
                </c:pt>
                <c:pt idx="5579">
                  <c:v>1.0328364464817774E-3</c:v>
                </c:pt>
                <c:pt idx="5580">
                  <c:v>6.5366127649689187E-3</c:v>
                </c:pt>
                <c:pt idx="5581">
                  <c:v>3.1890227783540892E-3</c:v>
                </c:pt>
                <c:pt idx="5582">
                  <c:v>2.8951825543022669E-3</c:v>
                </c:pt>
                <c:pt idx="5583">
                  <c:v>1.5738852470052467E-3</c:v>
                </c:pt>
                <c:pt idx="5584">
                  <c:v>6.2166983966750466E-3</c:v>
                </c:pt>
                <c:pt idx="5585">
                  <c:v>6.8734284227018327E-3</c:v>
                </c:pt>
                <c:pt idx="5586">
                  <c:v>1.0501146491994628E-3</c:v>
                </c:pt>
                <c:pt idx="5587">
                  <c:v>4.3053418815424127E-3</c:v>
                </c:pt>
                <c:pt idx="5588">
                  <c:v>5.3984727684847078E-3</c:v>
                </c:pt>
                <c:pt idx="5589">
                  <c:v>8.7455360251453285E-3</c:v>
                </c:pt>
                <c:pt idx="5590">
                  <c:v>8.2188004898249289E-3</c:v>
                </c:pt>
                <c:pt idx="5591">
                  <c:v>8.3752801658525944E-3</c:v>
                </c:pt>
                <c:pt idx="5592">
                  <c:v>5.0882200536126465E-3</c:v>
                </c:pt>
                <c:pt idx="5593">
                  <c:v>5.8875455819760725E-3</c:v>
                </c:pt>
                <c:pt idx="5594">
                  <c:v>6.6716283731587112E-3</c:v>
                </c:pt>
                <c:pt idx="5595">
                  <c:v>6.9530722492231467E-3</c:v>
                </c:pt>
                <c:pt idx="5596">
                  <c:v>7.4521360712927476E-3</c:v>
                </c:pt>
                <c:pt idx="5597">
                  <c:v>3.2263379895979272E-3</c:v>
                </c:pt>
                <c:pt idx="5598">
                  <c:v>5.1621050562953852E-3</c:v>
                </c:pt>
                <c:pt idx="5599">
                  <c:v>5.5977568691087942E-3</c:v>
                </c:pt>
                <c:pt idx="5600">
                  <c:v>1.592999721914734E-3</c:v>
                </c:pt>
                <c:pt idx="5601">
                  <c:v>3.6914043369294935E-3</c:v>
                </c:pt>
                <c:pt idx="5602">
                  <c:v>4.5983121476936839E-3</c:v>
                </c:pt>
                <c:pt idx="5603">
                  <c:v>7.0309496034129393E-3</c:v>
                </c:pt>
                <c:pt idx="5604">
                  <c:v>6.3285192433806814E-3</c:v>
                </c:pt>
                <c:pt idx="5605">
                  <c:v>1.2542161756793346E-3</c:v>
                </c:pt>
                <c:pt idx="5606">
                  <c:v>7.8756171332664549E-3</c:v>
                </c:pt>
                <c:pt idx="5607">
                  <c:v>7.4586594295272812E-3</c:v>
                </c:pt>
                <c:pt idx="5608">
                  <c:v>5.7852790255577546E-3</c:v>
                </c:pt>
                <c:pt idx="5609">
                  <c:v>5.5367019912043736E-3</c:v>
                </c:pt>
                <c:pt idx="5610">
                  <c:v>6.0796312415262732E-3</c:v>
                </c:pt>
                <c:pt idx="5611">
                  <c:v>8.5258024736540317E-3</c:v>
                </c:pt>
                <c:pt idx="5612">
                  <c:v>8.0481636226092945E-4</c:v>
                </c:pt>
                <c:pt idx="5613">
                  <c:v>1.8893129512278506E-3</c:v>
                </c:pt>
                <c:pt idx="5614">
                  <c:v>5.890141766380641E-3</c:v>
                </c:pt>
                <c:pt idx="5615">
                  <c:v>4.5872063939487173E-3</c:v>
                </c:pt>
                <c:pt idx="5616">
                  <c:v>6.5171340421883994E-3</c:v>
                </c:pt>
                <c:pt idx="5617">
                  <c:v>6.8538064894911876E-3</c:v>
                </c:pt>
                <c:pt idx="5618">
                  <c:v>5.0692177000987715E-3</c:v>
                </c:pt>
                <c:pt idx="5619">
                  <c:v>6.3378768021051801E-3</c:v>
                </c:pt>
                <c:pt idx="5620">
                  <c:v>1.0987582812346797E-3</c:v>
                </c:pt>
                <c:pt idx="5621">
                  <c:v>2.2162574589745798E-3</c:v>
                </c:pt>
                <c:pt idx="5622">
                  <c:v>4.5708166337212752E-3</c:v>
                </c:pt>
                <c:pt idx="5623">
                  <c:v>4.2387175582679903E-3</c:v>
                </c:pt>
                <c:pt idx="5624">
                  <c:v>2.3933323930600547E-3</c:v>
                </c:pt>
                <c:pt idx="5625">
                  <c:v>3.2462226645210146E-3</c:v>
                </c:pt>
                <c:pt idx="5626">
                  <c:v>4.7733705692352135E-3</c:v>
                </c:pt>
                <c:pt idx="5627">
                  <c:v>2.9765900300611214E-3</c:v>
                </c:pt>
                <c:pt idx="5628">
                  <c:v>6.9189998339658221E-4</c:v>
                </c:pt>
                <c:pt idx="5629">
                  <c:v>6.0860011532501423E-3</c:v>
                </c:pt>
                <c:pt idx="5630">
                  <c:v>8.155601116922484E-3</c:v>
                </c:pt>
                <c:pt idx="5631">
                  <c:v>1.7814258260021587E-3</c:v>
                </c:pt>
                <c:pt idx="5632">
                  <c:v>2.6465145084906827E-3</c:v>
                </c:pt>
                <c:pt idx="5633">
                  <c:v>5.7250445048612764E-3</c:v>
                </c:pt>
                <c:pt idx="5634">
                  <c:v>8.0825379127194563E-3</c:v>
                </c:pt>
                <c:pt idx="5635">
                  <c:v>4.1354530942002699E-3</c:v>
                </c:pt>
                <c:pt idx="5636">
                  <c:v>6.431834519638191E-3</c:v>
                </c:pt>
                <c:pt idx="5637">
                  <c:v>4.1670867700238645E-3</c:v>
                </c:pt>
                <c:pt idx="5638">
                  <c:v>8.9795450066117999E-3</c:v>
                </c:pt>
                <c:pt idx="5639">
                  <c:v>4.7302721883419885E-3</c:v>
                </c:pt>
                <c:pt idx="5640">
                  <c:v>4.4967834181122157E-3</c:v>
                </c:pt>
                <c:pt idx="5641">
                  <c:v>3.8391088723325195E-3</c:v>
                </c:pt>
                <c:pt idx="5642">
                  <c:v>5.7200127703516124E-3</c:v>
                </c:pt>
                <c:pt idx="5643">
                  <c:v>3.206029484588313E-3</c:v>
                </c:pt>
                <c:pt idx="5644">
                  <c:v>8.4150188046910879E-3</c:v>
                </c:pt>
                <c:pt idx="5645">
                  <c:v>3.317054004525366E-3</c:v>
                </c:pt>
                <c:pt idx="5646">
                  <c:v>6.962915107926404E-3</c:v>
                </c:pt>
                <c:pt idx="5647">
                  <c:v>3.6329953314324925E-3</c:v>
                </c:pt>
                <c:pt idx="5648">
                  <c:v>5.4233229523685811E-3</c:v>
                </c:pt>
                <c:pt idx="5649">
                  <c:v>4.4247200813137266E-3</c:v>
                </c:pt>
                <c:pt idx="5650">
                  <c:v>4.2242195631994051E-3</c:v>
                </c:pt>
                <c:pt idx="5651">
                  <c:v>7.0321308904888191E-3</c:v>
                </c:pt>
                <c:pt idx="5652">
                  <c:v>6.8689648962670935E-3</c:v>
                </c:pt>
                <c:pt idx="5653">
                  <c:v>4.9070341284174201E-3</c:v>
                </c:pt>
                <c:pt idx="5654">
                  <c:v>1.8024208649272122E-3</c:v>
                </c:pt>
                <c:pt idx="5655">
                  <c:v>4.5164930434795081E-3</c:v>
                </c:pt>
                <c:pt idx="5656">
                  <c:v>1.9220900968481835E-3</c:v>
                </c:pt>
                <c:pt idx="5657">
                  <c:v>6.8453936304082585E-3</c:v>
                </c:pt>
                <c:pt idx="5658">
                  <c:v>8.387492331584534E-3</c:v>
                </c:pt>
                <c:pt idx="5659">
                  <c:v>8.4258516182972865E-3</c:v>
                </c:pt>
                <c:pt idx="5660">
                  <c:v>4.4053769995741066E-3</c:v>
                </c:pt>
                <c:pt idx="5661">
                  <c:v>7.0290585565452313E-3</c:v>
                </c:pt>
                <c:pt idx="5662">
                  <c:v>3.6969043854739869E-3</c:v>
                </c:pt>
                <c:pt idx="5663">
                  <c:v>3.6006551856648805E-3</c:v>
                </c:pt>
                <c:pt idx="5664">
                  <c:v>4.3402088851645093E-3</c:v>
                </c:pt>
                <c:pt idx="5665">
                  <c:v>8.7420662575883323E-3</c:v>
                </c:pt>
                <c:pt idx="5666">
                  <c:v>8.2327063662840927E-3</c:v>
                </c:pt>
                <c:pt idx="5667">
                  <c:v>7.991604043391165E-3</c:v>
                </c:pt>
                <c:pt idx="5668">
                  <c:v>6.1933186414883101E-3</c:v>
                </c:pt>
                <c:pt idx="5669">
                  <c:v>8.5082420677058956E-3</c:v>
                </c:pt>
                <c:pt idx="5670">
                  <c:v>4.5185550077189718E-3</c:v>
                </c:pt>
                <c:pt idx="5671">
                  <c:v>9.2083958241279684E-3</c:v>
                </c:pt>
                <c:pt idx="5672">
                  <c:v>2.7570291729985263E-3</c:v>
                </c:pt>
                <c:pt idx="5673">
                  <c:v>2.0566435940259087E-3</c:v>
                </c:pt>
                <c:pt idx="5674">
                  <c:v>8.6000121600832702E-3</c:v>
                </c:pt>
                <c:pt idx="5675">
                  <c:v>8.2084762994142912E-3</c:v>
                </c:pt>
                <c:pt idx="5676">
                  <c:v>4.026490725773435E-3</c:v>
                </c:pt>
                <c:pt idx="5677">
                  <c:v>2.2953913795652481E-3</c:v>
                </c:pt>
                <c:pt idx="5678">
                  <c:v>6.7013770462356903E-3</c:v>
                </c:pt>
                <c:pt idx="5679">
                  <c:v>7.6586404257255047E-3</c:v>
                </c:pt>
                <c:pt idx="5680">
                  <c:v>5.6278893660773877E-3</c:v>
                </c:pt>
                <c:pt idx="5681">
                  <c:v>5.0510399037585474E-3</c:v>
                </c:pt>
                <c:pt idx="5682">
                  <c:v>3.2046998596536591E-3</c:v>
                </c:pt>
                <c:pt idx="5683">
                  <c:v>7.3739702692487419E-3</c:v>
                </c:pt>
                <c:pt idx="5684">
                  <c:v>6.9861948379810745E-3</c:v>
                </c:pt>
                <c:pt idx="5685">
                  <c:v>2.1205856607651175E-3</c:v>
                </c:pt>
                <c:pt idx="5686">
                  <c:v>8.7654536317369747E-3</c:v>
                </c:pt>
                <c:pt idx="5687">
                  <c:v>1.3630065185232798E-3</c:v>
                </c:pt>
                <c:pt idx="5688">
                  <c:v>2.3783244360787714E-3</c:v>
                </c:pt>
                <c:pt idx="5689">
                  <c:v>4.6121244080739587E-3</c:v>
                </c:pt>
                <c:pt idx="5690">
                  <c:v>4.8744460954853186E-3</c:v>
                </c:pt>
                <c:pt idx="5691">
                  <c:v>1.9694542862204734E-3</c:v>
                </c:pt>
                <c:pt idx="5692">
                  <c:v>4.512929001345839E-3</c:v>
                </c:pt>
                <c:pt idx="5693">
                  <c:v>6.3275253660993735E-4</c:v>
                </c:pt>
                <c:pt idx="5694">
                  <c:v>1.8164228443734998E-3</c:v>
                </c:pt>
                <c:pt idx="5695">
                  <c:v>6.5556960381168983E-3</c:v>
                </c:pt>
                <c:pt idx="5696">
                  <c:v>7.7428835698538923E-3</c:v>
                </c:pt>
                <c:pt idx="5697">
                  <c:v>1.0105371335033642E-2</c:v>
                </c:pt>
                <c:pt idx="5698">
                  <c:v>2.787876405393741E-3</c:v>
                </c:pt>
                <c:pt idx="5699">
                  <c:v>4.6991143240184829E-3</c:v>
                </c:pt>
                <c:pt idx="5700">
                  <c:v>7.1347240895858199E-3</c:v>
                </c:pt>
                <c:pt idx="5701">
                  <c:v>6.7669307309242144E-3</c:v>
                </c:pt>
                <c:pt idx="5702">
                  <c:v>8.4567709440946937E-3</c:v>
                </c:pt>
                <c:pt idx="5703">
                  <c:v>2.1914075794102761E-3</c:v>
                </c:pt>
                <c:pt idx="5704">
                  <c:v>8.2442114928948929E-4</c:v>
                </c:pt>
                <c:pt idx="5705">
                  <c:v>3.1895232592025202E-3</c:v>
                </c:pt>
                <c:pt idx="5706">
                  <c:v>3.8294693426418336E-3</c:v>
                </c:pt>
                <c:pt idx="5707">
                  <c:v>3.1358890881821866E-3</c:v>
                </c:pt>
                <c:pt idx="5708">
                  <c:v>6.3232668335122533E-4</c:v>
                </c:pt>
                <c:pt idx="5709">
                  <c:v>4.2147018736251596E-3</c:v>
                </c:pt>
                <c:pt idx="5710">
                  <c:v>2.3953250892904676E-3</c:v>
                </c:pt>
                <c:pt idx="5711">
                  <c:v>8.2428877167128878E-4</c:v>
                </c:pt>
                <c:pt idx="5712">
                  <c:v>8.8921285165106667E-3</c:v>
                </c:pt>
                <c:pt idx="5713">
                  <c:v>7.2376719091772901E-3</c:v>
                </c:pt>
                <c:pt idx="5714">
                  <c:v>5.1773528020233328E-3</c:v>
                </c:pt>
                <c:pt idx="5715">
                  <c:v>3.4458553698984429E-3</c:v>
                </c:pt>
                <c:pt idx="5716">
                  <c:v>8.6052608269534536E-3</c:v>
                </c:pt>
                <c:pt idx="5717">
                  <c:v>1.3633963564640139E-3</c:v>
                </c:pt>
                <c:pt idx="5718">
                  <c:v>8.7877720174722729E-3</c:v>
                </c:pt>
                <c:pt idx="5719">
                  <c:v>9.1984499671300957E-3</c:v>
                </c:pt>
                <c:pt idx="5720">
                  <c:v>5.1148012463723136E-3</c:v>
                </c:pt>
                <c:pt idx="5721">
                  <c:v>2.9158910763695811E-3</c:v>
                </c:pt>
                <c:pt idx="5722">
                  <c:v>2.6678429513905255E-3</c:v>
                </c:pt>
                <c:pt idx="5723">
                  <c:v>4.6440691148238178E-3</c:v>
                </c:pt>
                <c:pt idx="5724">
                  <c:v>1.7088009708021712E-3</c:v>
                </c:pt>
                <c:pt idx="5725">
                  <c:v>4.4022634152970919E-3</c:v>
                </c:pt>
                <c:pt idx="5726">
                  <c:v>3.0196516335514179E-3</c:v>
                </c:pt>
                <c:pt idx="5727">
                  <c:v>7.6207246825735209E-3</c:v>
                </c:pt>
                <c:pt idx="5728">
                  <c:v>5.1737454207096967E-3</c:v>
                </c:pt>
                <c:pt idx="5729">
                  <c:v>7.394905421613307E-3</c:v>
                </c:pt>
                <c:pt idx="5730">
                  <c:v>4.9327472941534944E-3</c:v>
                </c:pt>
                <c:pt idx="5731">
                  <c:v>4.212445738674464E-3</c:v>
                </c:pt>
                <c:pt idx="5732">
                  <c:v>7.2564949281638258E-3</c:v>
                </c:pt>
                <c:pt idx="5733">
                  <c:v>6.6643209071173826E-3</c:v>
                </c:pt>
                <c:pt idx="5734">
                  <c:v>8.0596269669049314E-3</c:v>
                </c:pt>
                <c:pt idx="5735">
                  <c:v>8.5063927423395524E-4</c:v>
                </c:pt>
                <c:pt idx="5736">
                  <c:v>2.846507135035814E-3</c:v>
                </c:pt>
                <c:pt idx="5737">
                  <c:v>7.8922158691705491E-3</c:v>
                </c:pt>
                <c:pt idx="5738">
                  <c:v>1.5675954950852278E-3</c:v>
                </c:pt>
                <c:pt idx="5739">
                  <c:v>1.342588390870314E-3</c:v>
                </c:pt>
                <c:pt idx="5740">
                  <c:v>2.8919305963171493E-3</c:v>
                </c:pt>
                <c:pt idx="5741">
                  <c:v>9.7952944661412467E-3</c:v>
                </c:pt>
                <c:pt idx="5742">
                  <c:v>6.3322009890550701E-3</c:v>
                </c:pt>
                <c:pt idx="5743">
                  <c:v>4.1426301829036727E-3</c:v>
                </c:pt>
                <c:pt idx="5744">
                  <c:v>4.5359609953777302E-3</c:v>
                </c:pt>
                <c:pt idx="5745">
                  <c:v>4.9250909379399133E-3</c:v>
                </c:pt>
                <c:pt idx="5746">
                  <c:v>9.9190993604014177E-3</c:v>
                </c:pt>
                <c:pt idx="5747">
                  <c:v>6.7663610516135453E-3</c:v>
                </c:pt>
                <c:pt idx="5748">
                  <c:v>2.4233141516879497E-3</c:v>
                </c:pt>
                <c:pt idx="5749">
                  <c:v>3.974038530928925E-3</c:v>
                </c:pt>
                <c:pt idx="5750">
                  <c:v>6.7821786615607227E-3</c:v>
                </c:pt>
                <c:pt idx="5751">
                  <c:v>7.7202107745177884E-4</c:v>
                </c:pt>
                <c:pt idx="5752">
                  <c:v>7.6970325673753337E-3</c:v>
                </c:pt>
                <c:pt idx="5753">
                  <c:v>1.0794666048506651E-2</c:v>
                </c:pt>
                <c:pt idx="5754">
                  <c:v>6.9572648414814031E-3</c:v>
                </c:pt>
                <c:pt idx="5755">
                  <c:v>8.199420683212777E-3</c:v>
                </c:pt>
                <c:pt idx="5756">
                  <c:v>8.0801574189917624E-3</c:v>
                </c:pt>
                <c:pt idx="5757">
                  <c:v>6.1172507621146122E-3</c:v>
                </c:pt>
                <c:pt idx="5758">
                  <c:v>6.19063576556661E-3</c:v>
                </c:pt>
                <c:pt idx="5759">
                  <c:v>3.6665850527289878E-3</c:v>
                </c:pt>
                <c:pt idx="5760">
                  <c:v>9.5896718258243197E-3</c:v>
                </c:pt>
                <c:pt idx="5761">
                  <c:v>6.8383786450630368E-3</c:v>
                </c:pt>
                <c:pt idx="5762">
                  <c:v>4.5457527560991418E-3</c:v>
                </c:pt>
                <c:pt idx="5763">
                  <c:v>7.332999844277599E-3</c:v>
                </c:pt>
                <c:pt idx="5764">
                  <c:v>5.1421572657728287E-3</c:v>
                </c:pt>
                <c:pt idx="5765">
                  <c:v>8.1772980358022218E-3</c:v>
                </c:pt>
                <c:pt idx="5766">
                  <c:v>3.5173414576377682E-3</c:v>
                </c:pt>
                <c:pt idx="5767">
                  <c:v>4.3436904003767984E-3</c:v>
                </c:pt>
                <c:pt idx="5768">
                  <c:v>2.2277357279624765E-3</c:v>
                </c:pt>
                <c:pt idx="5769">
                  <c:v>2.7074369407861232E-3</c:v>
                </c:pt>
                <c:pt idx="5770">
                  <c:v>9.2144643783452773E-3</c:v>
                </c:pt>
                <c:pt idx="5771">
                  <c:v>4.7148935751128995E-3</c:v>
                </c:pt>
                <c:pt idx="5772">
                  <c:v>7.7517720842911753E-3</c:v>
                </c:pt>
                <c:pt idx="5773">
                  <c:v>7.6010734272180802E-3</c:v>
                </c:pt>
                <c:pt idx="5774">
                  <c:v>2.5647540484871612E-3</c:v>
                </c:pt>
                <c:pt idx="5775">
                  <c:v>5.618560569269071E-3</c:v>
                </c:pt>
                <c:pt idx="5776">
                  <c:v>2.3414783412762374E-3</c:v>
                </c:pt>
                <c:pt idx="5777">
                  <c:v>1.9133995652528268E-3</c:v>
                </c:pt>
                <c:pt idx="5778">
                  <c:v>5.0861251326014267E-3</c:v>
                </c:pt>
                <c:pt idx="5779">
                  <c:v>3.9905842772680056E-3</c:v>
                </c:pt>
                <c:pt idx="5780">
                  <c:v>6.1347014772656916E-3</c:v>
                </c:pt>
                <c:pt idx="5781">
                  <c:v>4.4438238786437823E-3</c:v>
                </c:pt>
                <c:pt idx="5782">
                  <c:v>1.2764270371586339E-3</c:v>
                </c:pt>
                <c:pt idx="5783">
                  <c:v>7.7699345369540151E-3</c:v>
                </c:pt>
                <c:pt idx="5784">
                  <c:v>7.9842650067758481E-3</c:v>
                </c:pt>
                <c:pt idx="5785">
                  <c:v>8.0047485407709895E-3</c:v>
                </c:pt>
                <c:pt idx="5786">
                  <c:v>7.9467376493965736E-3</c:v>
                </c:pt>
                <c:pt idx="5787">
                  <c:v>5.0137914714373233E-3</c:v>
                </c:pt>
                <c:pt idx="5788">
                  <c:v>2.7885130322524987E-3</c:v>
                </c:pt>
                <c:pt idx="5789">
                  <c:v>3.2567396643559121E-3</c:v>
                </c:pt>
                <c:pt idx="5790">
                  <c:v>1.0553828867651327E-2</c:v>
                </c:pt>
                <c:pt idx="5791">
                  <c:v>5.7604706267474215E-3</c:v>
                </c:pt>
                <c:pt idx="5792">
                  <c:v>9.0103733845071088E-3</c:v>
                </c:pt>
                <c:pt idx="5793">
                  <c:v>8.1682660444952759E-3</c:v>
                </c:pt>
                <c:pt idx="5794">
                  <c:v>5.5048754792873522E-3</c:v>
                </c:pt>
                <c:pt idx="5795">
                  <c:v>7.8188986927049675E-3</c:v>
                </c:pt>
                <c:pt idx="5796">
                  <c:v>4.2426358516345353E-3</c:v>
                </c:pt>
                <c:pt idx="5797">
                  <c:v>5.5570433686851217E-3</c:v>
                </c:pt>
                <c:pt idx="5798">
                  <c:v>5.3746163131158653E-3</c:v>
                </c:pt>
                <c:pt idx="5799">
                  <c:v>5.4944197356727731E-3</c:v>
                </c:pt>
                <c:pt idx="5800">
                  <c:v>4.5279491367327118E-3</c:v>
                </c:pt>
                <c:pt idx="5801">
                  <c:v>8.3020180180136127E-3</c:v>
                </c:pt>
                <c:pt idx="5802">
                  <c:v>1.6147132168322642E-3</c:v>
                </c:pt>
                <c:pt idx="5803">
                  <c:v>4.5657696511028911E-3</c:v>
                </c:pt>
                <c:pt idx="5804">
                  <c:v>6.6428278719565248E-3</c:v>
                </c:pt>
                <c:pt idx="5805">
                  <c:v>3.5802039645758121E-3</c:v>
                </c:pt>
                <c:pt idx="5806">
                  <c:v>2.6874923222054981E-3</c:v>
                </c:pt>
                <c:pt idx="5807">
                  <c:v>7.9445049748596563E-3</c:v>
                </c:pt>
                <c:pt idx="5808">
                  <c:v>7.9894495945870281E-3</c:v>
                </c:pt>
                <c:pt idx="5809">
                  <c:v>8.3385352422060133E-3</c:v>
                </c:pt>
                <c:pt idx="5810">
                  <c:v>6.3293342447205969E-3</c:v>
                </c:pt>
                <c:pt idx="5811">
                  <c:v>9.2454608315128417E-3</c:v>
                </c:pt>
                <c:pt idx="5812">
                  <c:v>8.9631698892047584E-3</c:v>
                </c:pt>
                <c:pt idx="5813">
                  <c:v>5.7482382198982829E-3</c:v>
                </c:pt>
                <c:pt idx="5814">
                  <c:v>5.7031391086134753E-3</c:v>
                </c:pt>
                <c:pt idx="5815">
                  <c:v>7.1931722713880486E-3</c:v>
                </c:pt>
                <c:pt idx="5816">
                  <c:v>9.5549532036040552E-3</c:v>
                </c:pt>
                <c:pt idx="5817">
                  <c:v>1.8030862556798755E-3</c:v>
                </c:pt>
                <c:pt idx="5818">
                  <c:v>5.5437069620041801E-3</c:v>
                </c:pt>
                <c:pt idx="5819">
                  <c:v>8.4235034803540332E-3</c:v>
                </c:pt>
                <c:pt idx="5820">
                  <c:v>1.1185639122900437E-2</c:v>
                </c:pt>
                <c:pt idx="5821">
                  <c:v>3.1948182783116952E-3</c:v>
                </c:pt>
                <c:pt idx="5822">
                  <c:v>8.0596486480983276E-3</c:v>
                </c:pt>
                <c:pt idx="5823">
                  <c:v>7.6918499025779297E-3</c:v>
                </c:pt>
                <c:pt idx="5824">
                  <c:v>1.0799649136036593E-2</c:v>
                </c:pt>
                <c:pt idx="5825">
                  <c:v>3.4511808156894586E-3</c:v>
                </c:pt>
                <c:pt idx="5826">
                  <c:v>1.3842275163904461E-3</c:v>
                </c:pt>
                <c:pt idx="5827">
                  <c:v>2.9618771407036726E-3</c:v>
                </c:pt>
                <c:pt idx="5828">
                  <c:v>2.2240002185535124E-3</c:v>
                </c:pt>
                <c:pt idx="5829">
                  <c:v>7.8677444145574538E-3</c:v>
                </c:pt>
                <c:pt idx="5830">
                  <c:v>1.1664090683872419E-2</c:v>
                </c:pt>
                <c:pt idx="5831">
                  <c:v>9.2014322406362425E-3</c:v>
                </c:pt>
                <c:pt idx="5832">
                  <c:v>7.0165090528684915E-3</c:v>
                </c:pt>
                <c:pt idx="5833">
                  <c:v>5.4462380437815261E-3</c:v>
                </c:pt>
                <c:pt idx="5834">
                  <c:v>8.2929848766795655E-3</c:v>
                </c:pt>
                <c:pt idx="5835">
                  <c:v>5.7233129288924434E-3</c:v>
                </c:pt>
                <c:pt idx="5836">
                  <c:v>9.2455921733449187E-3</c:v>
                </c:pt>
                <c:pt idx="5837">
                  <c:v>7.2221863066888603E-3</c:v>
                </c:pt>
                <c:pt idx="5838">
                  <c:v>3.03332968546971E-3</c:v>
                </c:pt>
                <c:pt idx="5839">
                  <c:v>8.339989598518005E-3</c:v>
                </c:pt>
                <c:pt idx="5840">
                  <c:v>7.8231689044659936E-3</c:v>
                </c:pt>
                <c:pt idx="5841">
                  <c:v>6.8108391932268919E-3</c:v>
                </c:pt>
                <c:pt idx="5842">
                  <c:v>5.3778794706814126E-3</c:v>
                </c:pt>
                <c:pt idx="5843">
                  <c:v>8.7517926537153956E-3</c:v>
                </c:pt>
                <c:pt idx="5844">
                  <c:v>3.3034438585494708E-3</c:v>
                </c:pt>
                <c:pt idx="5845">
                  <c:v>1.2230636972827003E-3</c:v>
                </c:pt>
                <c:pt idx="5846">
                  <c:v>3.20193995481724E-3</c:v>
                </c:pt>
                <c:pt idx="5847">
                  <c:v>3.3966913217529093E-3</c:v>
                </c:pt>
                <c:pt idx="5848">
                  <c:v>8.2613497119826129E-3</c:v>
                </c:pt>
                <c:pt idx="5849">
                  <c:v>2.4170048596872107E-3</c:v>
                </c:pt>
                <c:pt idx="5850">
                  <c:v>8.7906349664167993E-3</c:v>
                </c:pt>
                <c:pt idx="5851">
                  <c:v>2.1340796048305299E-3</c:v>
                </c:pt>
                <c:pt idx="5852">
                  <c:v>2.7667697861809559E-3</c:v>
                </c:pt>
                <c:pt idx="5853">
                  <c:v>3.6714881106584829E-3</c:v>
                </c:pt>
                <c:pt idx="5854">
                  <c:v>7.4368299597200871E-3</c:v>
                </c:pt>
                <c:pt idx="5855">
                  <c:v>3.6736415143575063E-3</c:v>
                </c:pt>
                <c:pt idx="5856">
                  <c:v>4.8244532399807638E-3</c:v>
                </c:pt>
                <c:pt idx="5857">
                  <c:v>2.2866082831247136E-3</c:v>
                </c:pt>
                <c:pt idx="5858">
                  <c:v>2.1582808015562782E-3</c:v>
                </c:pt>
                <c:pt idx="5859">
                  <c:v>1.5070182006799437E-3</c:v>
                </c:pt>
                <c:pt idx="5860">
                  <c:v>7.9200898331475145E-3</c:v>
                </c:pt>
                <c:pt idx="5861">
                  <c:v>3.2137786747311048E-3</c:v>
                </c:pt>
                <c:pt idx="5862">
                  <c:v>8.8133853873397783E-3</c:v>
                </c:pt>
                <c:pt idx="5863">
                  <c:v>6.2366898475185728E-3</c:v>
                </c:pt>
                <c:pt idx="5864">
                  <c:v>1.5562801070518884E-3</c:v>
                </c:pt>
                <c:pt idx="5865">
                  <c:v>7.0591477332324626E-3</c:v>
                </c:pt>
                <c:pt idx="5866">
                  <c:v>7.7530842339592065E-3</c:v>
                </c:pt>
                <c:pt idx="5867">
                  <c:v>6.0306328654494701E-3</c:v>
                </c:pt>
                <c:pt idx="5868">
                  <c:v>5.9856202365546063E-3</c:v>
                </c:pt>
                <c:pt idx="5869">
                  <c:v>9.1993798960135209E-3</c:v>
                </c:pt>
                <c:pt idx="5870">
                  <c:v>3.0538611266511806E-3</c:v>
                </c:pt>
                <c:pt idx="5871">
                  <c:v>5.217574665489777E-3</c:v>
                </c:pt>
                <c:pt idx="5872">
                  <c:v>5.0802729039433614E-3</c:v>
                </c:pt>
                <c:pt idx="5873">
                  <c:v>1.729034515090544E-3</c:v>
                </c:pt>
                <c:pt idx="5874">
                  <c:v>1.1342546541627807E-2</c:v>
                </c:pt>
                <c:pt idx="5875">
                  <c:v>6.8830892660485254E-3</c:v>
                </c:pt>
                <c:pt idx="5876">
                  <c:v>3.2038078689079486E-3</c:v>
                </c:pt>
                <c:pt idx="5877">
                  <c:v>3.7354309428839771E-3</c:v>
                </c:pt>
                <c:pt idx="5878">
                  <c:v>7.2828984015840814E-3</c:v>
                </c:pt>
                <c:pt idx="5879">
                  <c:v>1.3197672561755525E-3</c:v>
                </c:pt>
                <c:pt idx="5880">
                  <c:v>1.0856961768062612E-3</c:v>
                </c:pt>
                <c:pt idx="5881">
                  <c:v>1.8867103775728755E-3</c:v>
                </c:pt>
                <c:pt idx="5882">
                  <c:v>3.9148986785112472E-3</c:v>
                </c:pt>
                <c:pt idx="5883">
                  <c:v>1.1736469709840824E-2</c:v>
                </c:pt>
                <c:pt idx="5884">
                  <c:v>4.3454688481901482E-3</c:v>
                </c:pt>
                <c:pt idx="5885">
                  <c:v>7.4013477048675558E-3</c:v>
                </c:pt>
                <c:pt idx="5886">
                  <c:v>6.690896225964138E-3</c:v>
                </c:pt>
                <c:pt idx="5887">
                  <c:v>8.5218209497563424E-3</c:v>
                </c:pt>
                <c:pt idx="5888">
                  <c:v>1.7968775869823261E-3</c:v>
                </c:pt>
                <c:pt idx="5889">
                  <c:v>9.0258308889256678E-3</c:v>
                </c:pt>
                <c:pt idx="5890">
                  <c:v>5.647726041309975E-3</c:v>
                </c:pt>
                <c:pt idx="5891">
                  <c:v>8.2074449675422212E-3</c:v>
                </c:pt>
                <c:pt idx="5892">
                  <c:v>6.8877788037164933E-3</c:v>
                </c:pt>
                <c:pt idx="5893">
                  <c:v>3.9132427520382485E-3</c:v>
                </c:pt>
                <c:pt idx="5894">
                  <c:v>3.6368586550600823E-3</c:v>
                </c:pt>
                <c:pt idx="5895">
                  <c:v>1.0876381175572991E-3</c:v>
                </c:pt>
                <c:pt idx="5896">
                  <c:v>9.7713823847020431E-3</c:v>
                </c:pt>
                <c:pt idx="5897">
                  <c:v>7.0979088189350725E-3</c:v>
                </c:pt>
                <c:pt idx="5898">
                  <c:v>1.7545239937006851E-3</c:v>
                </c:pt>
                <c:pt idx="5899">
                  <c:v>2.8334260111715914E-3</c:v>
                </c:pt>
                <c:pt idx="5900">
                  <c:v>1.5554391642396137E-3</c:v>
                </c:pt>
                <c:pt idx="5901">
                  <c:v>2.816749667171714E-3</c:v>
                </c:pt>
                <c:pt idx="5902">
                  <c:v>2.3352186593103563E-3</c:v>
                </c:pt>
                <c:pt idx="5903">
                  <c:v>3.889993664230873E-3</c:v>
                </c:pt>
                <c:pt idx="5904">
                  <c:v>1.0486815314292075E-2</c:v>
                </c:pt>
                <c:pt idx="5905">
                  <c:v>5.1780268439127197E-3</c:v>
                </c:pt>
                <c:pt idx="5906">
                  <c:v>5.9665104736084107E-4</c:v>
                </c:pt>
                <c:pt idx="5907">
                  <c:v>9.1015747710120332E-3</c:v>
                </c:pt>
                <c:pt idx="5908">
                  <c:v>9.1386574439842883E-3</c:v>
                </c:pt>
                <c:pt idx="5909">
                  <c:v>1.0698884222515553E-2</c:v>
                </c:pt>
                <c:pt idx="5910">
                  <c:v>1.6780303517124895E-3</c:v>
                </c:pt>
                <c:pt idx="5911">
                  <c:v>2.192893871070245E-3</c:v>
                </c:pt>
                <c:pt idx="5912">
                  <c:v>5.8082238829681443E-3</c:v>
                </c:pt>
                <c:pt idx="5913">
                  <c:v>5.0338789848889398E-3</c:v>
                </c:pt>
                <c:pt idx="5914">
                  <c:v>4.5587984657921854E-3</c:v>
                </c:pt>
                <c:pt idx="5915">
                  <c:v>1.9776113285727148E-3</c:v>
                </c:pt>
                <c:pt idx="5916">
                  <c:v>5.8494007579352747E-3</c:v>
                </c:pt>
                <c:pt idx="5917">
                  <c:v>9.6700424332241686E-3</c:v>
                </c:pt>
                <c:pt idx="5918">
                  <c:v>2.7345349548846265E-3</c:v>
                </c:pt>
                <c:pt idx="5919">
                  <c:v>9.416019607164261E-3</c:v>
                </c:pt>
                <c:pt idx="5920">
                  <c:v>4.2050578379828618E-3</c:v>
                </c:pt>
                <c:pt idx="5921">
                  <c:v>1.0305704524394832E-3</c:v>
                </c:pt>
                <c:pt idx="5922">
                  <c:v>2.3895938943173101E-3</c:v>
                </c:pt>
                <c:pt idx="5923">
                  <c:v>8.2525132591618477E-3</c:v>
                </c:pt>
                <c:pt idx="5924">
                  <c:v>4.9277541041236328E-3</c:v>
                </c:pt>
                <c:pt idx="5925">
                  <c:v>9.048259656562252E-3</c:v>
                </c:pt>
                <c:pt idx="5926">
                  <c:v>8.4800400377890994E-3</c:v>
                </c:pt>
                <c:pt idx="5927">
                  <c:v>1.985771578737805E-3</c:v>
                </c:pt>
                <c:pt idx="5928">
                  <c:v>6.9979304196354231E-3</c:v>
                </c:pt>
                <c:pt idx="5929">
                  <c:v>2.1459173675780763E-3</c:v>
                </c:pt>
                <c:pt idx="5930">
                  <c:v>3.6773379641051318E-3</c:v>
                </c:pt>
                <c:pt idx="5931">
                  <c:v>2.9638780965755562E-3</c:v>
                </c:pt>
                <c:pt idx="5932">
                  <c:v>7.0394468545950106E-3</c:v>
                </c:pt>
                <c:pt idx="5933">
                  <c:v>4.4741269014325624E-3</c:v>
                </c:pt>
                <c:pt idx="5934">
                  <c:v>6.470707981699908E-3</c:v>
                </c:pt>
                <c:pt idx="5935">
                  <c:v>3.635662630166403E-3</c:v>
                </c:pt>
                <c:pt idx="5936">
                  <c:v>7.1830617905383476E-3</c:v>
                </c:pt>
                <c:pt idx="5937">
                  <c:v>7.1441931818725934E-3</c:v>
                </c:pt>
                <c:pt idx="5938">
                  <c:v>8.0198292496240775E-3</c:v>
                </c:pt>
                <c:pt idx="5939">
                  <c:v>4.3413703192602959E-3</c:v>
                </c:pt>
                <c:pt idx="5940">
                  <c:v>7.7317625342400165E-3</c:v>
                </c:pt>
                <c:pt idx="5941">
                  <c:v>3.9640715623149303E-3</c:v>
                </c:pt>
                <c:pt idx="5942">
                  <c:v>9.1373053046387986E-3</c:v>
                </c:pt>
                <c:pt idx="5943">
                  <c:v>8.5829018302613913E-3</c:v>
                </c:pt>
                <c:pt idx="5944">
                  <c:v>2.3817343203426655E-3</c:v>
                </c:pt>
                <c:pt idx="5945">
                  <c:v>1.0584528112224212E-2</c:v>
                </c:pt>
                <c:pt idx="5946">
                  <c:v>6.0526061865140424E-3</c:v>
                </c:pt>
                <c:pt idx="5947">
                  <c:v>8.4327256331765965E-3</c:v>
                </c:pt>
                <c:pt idx="5948">
                  <c:v>5.4080847615988192E-3</c:v>
                </c:pt>
                <c:pt idx="5949">
                  <c:v>8.8068700725343341E-3</c:v>
                </c:pt>
                <c:pt idx="5950">
                  <c:v>1.035718463555052E-2</c:v>
                </c:pt>
                <c:pt idx="5951">
                  <c:v>8.79716804833508E-4</c:v>
                </c:pt>
                <c:pt idx="5952">
                  <c:v>6.7292944199270899E-4</c:v>
                </c:pt>
                <c:pt idx="5953">
                  <c:v>3.923632518052278E-3</c:v>
                </c:pt>
                <c:pt idx="5954">
                  <c:v>1.2995672444400697E-2</c:v>
                </c:pt>
                <c:pt idx="5955">
                  <c:v>5.7525501633396425E-3</c:v>
                </c:pt>
                <c:pt idx="5956">
                  <c:v>9.3890778633304306E-4</c:v>
                </c:pt>
                <c:pt idx="5957">
                  <c:v>1.022781794125055E-2</c:v>
                </c:pt>
                <c:pt idx="5958">
                  <c:v>5.035347382375932E-3</c:v>
                </c:pt>
                <c:pt idx="5959">
                  <c:v>7.889022225067932E-3</c:v>
                </c:pt>
                <c:pt idx="5960">
                  <c:v>6.6773419305151682E-3</c:v>
                </c:pt>
                <c:pt idx="5961">
                  <c:v>3.8839085988182642E-3</c:v>
                </c:pt>
                <c:pt idx="5962">
                  <c:v>8.9076304320562238E-4</c:v>
                </c:pt>
                <c:pt idx="5963">
                  <c:v>5.3398633438166976E-3</c:v>
                </c:pt>
                <c:pt idx="5964">
                  <c:v>2.0601819626843154E-3</c:v>
                </c:pt>
                <c:pt idx="5965">
                  <c:v>8.9089589195971985E-3</c:v>
                </c:pt>
                <c:pt idx="5966">
                  <c:v>8.4334409694611367E-3</c:v>
                </c:pt>
                <c:pt idx="5967">
                  <c:v>8.2211669511436103E-3</c:v>
                </c:pt>
                <c:pt idx="5968">
                  <c:v>1.0649868000842666E-3</c:v>
                </c:pt>
                <c:pt idx="5969">
                  <c:v>1.6320360545994395E-3</c:v>
                </c:pt>
                <c:pt idx="5970">
                  <c:v>6.0039919323616187E-3</c:v>
                </c:pt>
                <c:pt idx="5971">
                  <c:v>8.4730207968355398E-3</c:v>
                </c:pt>
                <c:pt idx="5972">
                  <c:v>8.9679995021205161E-3</c:v>
                </c:pt>
                <c:pt idx="5973">
                  <c:v>1.2519566595379283E-2</c:v>
                </c:pt>
                <c:pt idx="5974">
                  <c:v>4.1741825014313116E-3</c:v>
                </c:pt>
                <c:pt idx="5975">
                  <c:v>5.3827576768615271E-3</c:v>
                </c:pt>
                <c:pt idx="5976">
                  <c:v>2.2304052703676081E-3</c:v>
                </c:pt>
                <c:pt idx="5977">
                  <c:v>6.3331350448341261E-3</c:v>
                </c:pt>
                <c:pt idx="5978">
                  <c:v>5.2811355402905269E-3</c:v>
                </c:pt>
                <c:pt idx="5979">
                  <c:v>7.5064328568489325E-3</c:v>
                </c:pt>
                <c:pt idx="5980">
                  <c:v>4.1618361539593196E-3</c:v>
                </c:pt>
                <c:pt idx="5981">
                  <c:v>1.0297647023325696E-3</c:v>
                </c:pt>
                <c:pt idx="5982">
                  <c:v>2.2286748200384676E-3</c:v>
                </c:pt>
                <c:pt idx="5983">
                  <c:v>8.8712637046124143E-3</c:v>
                </c:pt>
                <c:pt idx="5984">
                  <c:v>1.3029440899563038E-2</c:v>
                </c:pt>
                <c:pt idx="5985">
                  <c:v>9.373239720601334E-3</c:v>
                </c:pt>
                <c:pt idx="5986">
                  <c:v>6.4963518868500492E-3</c:v>
                </c:pt>
                <c:pt idx="5987">
                  <c:v>8.0040761094424817E-3</c:v>
                </c:pt>
                <c:pt idx="5988">
                  <c:v>2.6652623989805724E-3</c:v>
                </c:pt>
                <c:pt idx="5989">
                  <c:v>8.8586752511159994E-3</c:v>
                </c:pt>
                <c:pt idx="5990">
                  <c:v>2.1201170707099704E-3</c:v>
                </c:pt>
                <c:pt idx="5991">
                  <c:v>1.2730319623428354E-2</c:v>
                </c:pt>
                <c:pt idx="5992">
                  <c:v>6.0572826504699528E-3</c:v>
                </c:pt>
                <c:pt idx="5993">
                  <c:v>1.6259771920743848E-3</c:v>
                </c:pt>
                <c:pt idx="5994">
                  <c:v>6.3202015208662088E-3</c:v>
                </c:pt>
                <c:pt idx="5995">
                  <c:v>1.4688480516520386E-3</c:v>
                </c:pt>
                <c:pt idx="5996">
                  <c:v>1.1785614135897404E-2</c:v>
                </c:pt>
                <c:pt idx="5997">
                  <c:v>6.5309519889948375E-3</c:v>
                </c:pt>
                <c:pt idx="5998">
                  <c:v>6.4267943475350142E-3</c:v>
                </c:pt>
                <c:pt idx="5999">
                  <c:v>5.1804463290486824E-3</c:v>
                </c:pt>
                <c:pt idx="6000">
                  <c:v>7.3322977642949483E-3</c:v>
                </c:pt>
                <c:pt idx="6001">
                  <c:v>1.9434871433652856E-3</c:v>
                </c:pt>
                <c:pt idx="6002">
                  <c:v>1.9760267630534178E-3</c:v>
                </c:pt>
                <c:pt idx="6003">
                  <c:v>1.6323925420910212E-3</c:v>
                </c:pt>
                <c:pt idx="6004">
                  <c:v>7.9709210455763402E-3</c:v>
                </c:pt>
                <c:pt idx="6005">
                  <c:v>2.9869030266144458E-3</c:v>
                </c:pt>
                <c:pt idx="6006">
                  <c:v>6.5424498419056065E-3</c:v>
                </c:pt>
                <c:pt idx="6007">
                  <c:v>6.935367469365461E-3</c:v>
                </c:pt>
                <c:pt idx="6008">
                  <c:v>4.2616317528490488E-3</c:v>
                </c:pt>
                <c:pt idx="6009">
                  <c:v>5.3197888105921964E-3</c:v>
                </c:pt>
                <c:pt idx="6010">
                  <c:v>9.6250029668040749E-3</c:v>
                </c:pt>
                <c:pt idx="6011">
                  <c:v>7.8050338118521023E-3</c:v>
                </c:pt>
                <c:pt idx="6012">
                  <c:v>5.9729270219586184E-3</c:v>
                </c:pt>
                <c:pt idx="6013">
                  <c:v>2.5249106509082075E-3</c:v>
                </c:pt>
                <c:pt idx="6014">
                  <c:v>1.35039392741515E-3</c:v>
                </c:pt>
                <c:pt idx="6015">
                  <c:v>7.2083679397695333E-3</c:v>
                </c:pt>
                <c:pt idx="6016">
                  <c:v>5.9001017463193861E-3</c:v>
                </c:pt>
                <c:pt idx="6017">
                  <c:v>2.1739267151434094E-3</c:v>
                </c:pt>
                <c:pt idx="6018">
                  <c:v>6.5006558375271251E-3</c:v>
                </c:pt>
                <c:pt idx="6019">
                  <c:v>2.6688051025674231E-3</c:v>
                </c:pt>
                <c:pt idx="6020">
                  <c:v>3.8045993175320203E-3</c:v>
                </c:pt>
                <c:pt idx="6021">
                  <c:v>5.9466232273616693E-3</c:v>
                </c:pt>
                <c:pt idx="6022">
                  <c:v>7.652436826018516E-3</c:v>
                </c:pt>
                <c:pt idx="6023">
                  <c:v>9.0302104791316062E-3</c:v>
                </c:pt>
                <c:pt idx="6024">
                  <c:v>7.5061532462794567E-4</c:v>
                </c:pt>
                <c:pt idx="6025">
                  <c:v>8.0859439335062566E-3</c:v>
                </c:pt>
                <c:pt idx="6026">
                  <c:v>5.5362231813601559E-3</c:v>
                </c:pt>
                <c:pt idx="6027">
                  <c:v>8.6691586884166671E-3</c:v>
                </c:pt>
                <c:pt idx="6028">
                  <c:v>6.7578541096556255E-3</c:v>
                </c:pt>
                <c:pt idx="6029">
                  <c:v>4.6685378323340632E-3</c:v>
                </c:pt>
                <c:pt idx="6030">
                  <c:v>1.9785888367783722E-3</c:v>
                </c:pt>
                <c:pt idx="6031">
                  <c:v>1.4286571117592683E-3</c:v>
                </c:pt>
                <c:pt idx="6032">
                  <c:v>8.4623736690762064E-3</c:v>
                </c:pt>
                <c:pt idx="6033">
                  <c:v>6.1377466163808903E-3</c:v>
                </c:pt>
                <c:pt idx="6034">
                  <c:v>1.3239169870245759E-2</c:v>
                </c:pt>
                <c:pt idx="6035">
                  <c:v>7.548912467074842E-3</c:v>
                </c:pt>
                <c:pt idx="6036">
                  <c:v>1.4860965620829003E-3</c:v>
                </c:pt>
                <c:pt idx="6037">
                  <c:v>5.7947077057935448E-3</c:v>
                </c:pt>
                <c:pt idx="6038">
                  <c:v>6.8125025019895036E-3</c:v>
                </c:pt>
                <c:pt idx="6039">
                  <c:v>6.0624797357559101E-3</c:v>
                </c:pt>
                <c:pt idx="6040">
                  <c:v>2.061248850934394E-3</c:v>
                </c:pt>
                <c:pt idx="6041">
                  <c:v>2.8932668071041112E-3</c:v>
                </c:pt>
                <c:pt idx="6042">
                  <c:v>8.0219427419036538E-3</c:v>
                </c:pt>
                <c:pt idx="6043">
                  <c:v>8.2465069807040603E-3</c:v>
                </c:pt>
                <c:pt idx="6044">
                  <c:v>8.3599151151802498E-3</c:v>
                </c:pt>
                <c:pt idx="6045">
                  <c:v>4.6163491187494465E-3</c:v>
                </c:pt>
                <c:pt idx="6046">
                  <c:v>2.184578400591608E-3</c:v>
                </c:pt>
                <c:pt idx="6047">
                  <c:v>2.6168741877752866E-3</c:v>
                </c:pt>
                <c:pt idx="6048">
                  <c:v>7.9514807615506111E-3</c:v>
                </c:pt>
                <c:pt idx="6049">
                  <c:v>2.3423703149459407E-3</c:v>
                </c:pt>
                <c:pt idx="6050">
                  <c:v>3.0941420328891578E-3</c:v>
                </c:pt>
                <c:pt idx="6051">
                  <c:v>4.2237673948753995E-3</c:v>
                </c:pt>
                <c:pt idx="6052">
                  <c:v>9.1884190476157757E-3</c:v>
                </c:pt>
                <c:pt idx="6053">
                  <c:v>1.0315687593947853E-2</c:v>
                </c:pt>
                <c:pt idx="6054">
                  <c:v>2.7724644080600602E-3</c:v>
                </c:pt>
                <c:pt idx="6055">
                  <c:v>1.3487089982719969E-3</c:v>
                </c:pt>
                <c:pt idx="6056">
                  <c:v>9.3852281187908893E-3</c:v>
                </c:pt>
                <c:pt idx="6057">
                  <c:v>8.7666635710288987E-3</c:v>
                </c:pt>
                <c:pt idx="6058">
                  <c:v>1.5780698340285282E-3</c:v>
                </c:pt>
                <c:pt idx="6059">
                  <c:v>9.1456106641740753E-3</c:v>
                </c:pt>
                <c:pt idx="6060">
                  <c:v>2.2795418093999875E-3</c:v>
                </c:pt>
                <c:pt idx="6061">
                  <c:v>8.996372790318119E-3</c:v>
                </c:pt>
                <c:pt idx="6062">
                  <c:v>4.3721346390260818E-3</c:v>
                </c:pt>
                <c:pt idx="6063">
                  <c:v>1.745630538859011E-3</c:v>
                </c:pt>
                <c:pt idx="6064">
                  <c:v>1.8675326127441383E-3</c:v>
                </c:pt>
                <c:pt idx="6065">
                  <c:v>3.8039108062137006E-3</c:v>
                </c:pt>
                <c:pt idx="6066">
                  <c:v>2.0522553040676628E-3</c:v>
                </c:pt>
                <c:pt idx="6067">
                  <c:v>4.1729211174914849E-3</c:v>
                </c:pt>
                <c:pt idx="6068">
                  <c:v>8.5651189447899512E-3</c:v>
                </c:pt>
                <c:pt idx="6069">
                  <c:v>7.5598068531646523E-3</c:v>
                </c:pt>
                <c:pt idx="6070">
                  <c:v>3.8194646841859525E-3</c:v>
                </c:pt>
                <c:pt idx="6071">
                  <c:v>8.3001406148119905E-4</c:v>
                </c:pt>
                <c:pt idx="6072">
                  <c:v>3.2465784951566934E-3</c:v>
                </c:pt>
                <c:pt idx="6073">
                  <c:v>5.0877907824510293E-3</c:v>
                </c:pt>
                <c:pt idx="6074">
                  <c:v>1.3518907811834291E-2</c:v>
                </c:pt>
                <c:pt idx="6075">
                  <c:v>1.2026777218091533E-2</c:v>
                </c:pt>
                <c:pt idx="6076">
                  <c:v>2.4025246244942511E-3</c:v>
                </c:pt>
                <c:pt idx="6077">
                  <c:v>1.054300039171896E-3</c:v>
                </c:pt>
                <c:pt idx="6078">
                  <c:v>4.0049903133952403E-3</c:v>
                </c:pt>
                <c:pt idx="6079">
                  <c:v>1.7955728747151012E-3</c:v>
                </c:pt>
                <c:pt idx="6080">
                  <c:v>9.2008013690523804E-3</c:v>
                </c:pt>
                <c:pt idx="6081">
                  <c:v>3.0193514494656903E-3</c:v>
                </c:pt>
                <c:pt idx="6082">
                  <c:v>2.1693689931313598E-3</c:v>
                </c:pt>
                <c:pt idx="6083">
                  <c:v>3.4195129954689429E-3</c:v>
                </c:pt>
                <c:pt idx="6084">
                  <c:v>1.0096942780525697E-2</c:v>
                </c:pt>
                <c:pt idx="6085">
                  <c:v>7.9868237961402966E-3</c:v>
                </c:pt>
                <c:pt idx="6086">
                  <c:v>4.5235453260051572E-3</c:v>
                </c:pt>
                <c:pt idx="6087">
                  <c:v>3.2145681405088555E-3</c:v>
                </c:pt>
                <c:pt idx="6088">
                  <c:v>3.3082652607759333E-3</c:v>
                </c:pt>
                <c:pt idx="6089">
                  <c:v>2.9207865968765567E-3</c:v>
                </c:pt>
                <c:pt idx="6090">
                  <c:v>7.3506944731863699E-3</c:v>
                </c:pt>
                <c:pt idx="6091">
                  <c:v>3.9220685781106157E-3</c:v>
                </c:pt>
                <c:pt idx="6092">
                  <c:v>1.0453425153570395E-3</c:v>
                </c:pt>
                <c:pt idx="6093">
                  <c:v>1.372627496509321E-3</c:v>
                </c:pt>
                <c:pt idx="6094">
                  <c:v>1.7674937387216483E-3</c:v>
                </c:pt>
                <c:pt idx="6095">
                  <c:v>3.0648171335960761E-3</c:v>
                </c:pt>
                <c:pt idx="6096">
                  <c:v>4.1429689071217912E-3</c:v>
                </c:pt>
                <c:pt idx="6097">
                  <c:v>1.5622856350970826E-3</c:v>
                </c:pt>
                <c:pt idx="6098">
                  <c:v>4.7258728478370982E-3</c:v>
                </c:pt>
                <c:pt idx="6099">
                  <c:v>1.7651336533932027E-3</c:v>
                </c:pt>
                <c:pt idx="6100">
                  <c:v>1.4153561990531083E-2</c:v>
                </c:pt>
                <c:pt idx="6101">
                  <c:v>6.8075703292138079E-3</c:v>
                </c:pt>
                <c:pt idx="6102">
                  <c:v>2.5001235013769607E-3</c:v>
                </c:pt>
                <c:pt idx="6103">
                  <c:v>2.7459397396544794E-3</c:v>
                </c:pt>
                <c:pt idx="6104">
                  <c:v>1.2708700508162973E-2</c:v>
                </c:pt>
                <c:pt idx="6105">
                  <c:v>3.086810103304638E-3</c:v>
                </c:pt>
                <c:pt idx="6106">
                  <c:v>4.4511313708193723E-3</c:v>
                </c:pt>
                <c:pt idx="6107">
                  <c:v>6.7040541479120308E-3</c:v>
                </c:pt>
                <c:pt idx="6108">
                  <c:v>1.4020237966431981E-2</c:v>
                </c:pt>
                <c:pt idx="6109">
                  <c:v>1.7653159096416848E-3</c:v>
                </c:pt>
                <c:pt idx="6110">
                  <c:v>8.588024561788532E-3</c:v>
                </c:pt>
                <c:pt idx="6111">
                  <c:v>2.5561103374370231E-3</c:v>
                </c:pt>
                <c:pt idx="6112">
                  <c:v>4.3283958539734879E-3</c:v>
                </c:pt>
                <c:pt idx="6113">
                  <c:v>6.6527296367369648E-3</c:v>
                </c:pt>
                <c:pt idx="6114">
                  <c:v>7.0392226171013816E-3</c:v>
                </c:pt>
                <c:pt idx="6115">
                  <c:v>4.0730293351832203E-3</c:v>
                </c:pt>
                <c:pt idx="6116">
                  <c:v>9.0066345598804887E-3</c:v>
                </c:pt>
                <c:pt idx="6117">
                  <c:v>5.8789390419859422E-3</c:v>
                </c:pt>
                <c:pt idx="6118">
                  <c:v>2.063353663699391E-3</c:v>
                </c:pt>
                <c:pt idx="6119">
                  <c:v>1.4236330998395164E-2</c:v>
                </c:pt>
                <c:pt idx="6120">
                  <c:v>7.9253649042362873E-3</c:v>
                </c:pt>
                <c:pt idx="6121">
                  <c:v>4.8007574255307106E-3</c:v>
                </c:pt>
                <c:pt idx="6122">
                  <c:v>1.7763396915603802E-3</c:v>
                </c:pt>
                <c:pt idx="6123">
                  <c:v>3.8025046420464004E-3</c:v>
                </c:pt>
                <c:pt idx="6124">
                  <c:v>2.7926955592350589E-3</c:v>
                </c:pt>
                <c:pt idx="6125">
                  <c:v>8.3321253303187959E-3</c:v>
                </c:pt>
                <c:pt idx="6126">
                  <c:v>1.0727697420400584E-2</c:v>
                </c:pt>
                <c:pt idx="6127">
                  <c:v>5.0813508176501543E-3</c:v>
                </c:pt>
                <c:pt idx="6128">
                  <c:v>1.0798394895126018E-2</c:v>
                </c:pt>
                <c:pt idx="6129">
                  <c:v>3.0530173518902859E-3</c:v>
                </c:pt>
                <c:pt idx="6130">
                  <c:v>1.0094625996763529E-2</c:v>
                </c:pt>
                <c:pt idx="6131">
                  <c:v>6.0595236872523772E-3</c:v>
                </c:pt>
                <c:pt idx="6132">
                  <c:v>5.8285896540865578E-3</c:v>
                </c:pt>
                <c:pt idx="6133">
                  <c:v>6.7408031469358143E-3</c:v>
                </c:pt>
                <c:pt idx="6134">
                  <c:v>6.888071277136476E-3</c:v>
                </c:pt>
                <c:pt idx="6135">
                  <c:v>3.9968397756360852E-3</c:v>
                </c:pt>
                <c:pt idx="6136">
                  <c:v>1.256871783885033E-2</c:v>
                </c:pt>
                <c:pt idx="6137">
                  <c:v>1.328390081349734E-2</c:v>
                </c:pt>
                <c:pt idx="6138">
                  <c:v>3.0873891521548402E-3</c:v>
                </c:pt>
                <c:pt idx="6139">
                  <c:v>3.1701469278150318E-3</c:v>
                </c:pt>
                <c:pt idx="6140">
                  <c:v>5.6462665720621308E-3</c:v>
                </c:pt>
                <c:pt idx="6141">
                  <c:v>4.640553738258113E-3</c:v>
                </c:pt>
                <c:pt idx="6142">
                  <c:v>3.0067126282765089E-3</c:v>
                </c:pt>
                <c:pt idx="6143">
                  <c:v>8.552381070210946E-3</c:v>
                </c:pt>
                <c:pt idx="6144">
                  <c:v>1.1473607663106927E-2</c:v>
                </c:pt>
                <c:pt idx="6145">
                  <c:v>8.7846900602987499E-3</c:v>
                </c:pt>
                <c:pt idx="6146">
                  <c:v>6.6388138368940475E-3</c:v>
                </c:pt>
                <c:pt idx="6147">
                  <c:v>6.3990392071539004E-4</c:v>
                </c:pt>
                <c:pt idx="6148">
                  <c:v>3.1082310010677738E-3</c:v>
                </c:pt>
                <c:pt idx="6149">
                  <c:v>7.2629340505127593E-3</c:v>
                </c:pt>
                <c:pt idx="6150">
                  <c:v>1.4304211988012239E-2</c:v>
                </c:pt>
                <c:pt idx="6151">
                  <c:v>6.3031211952713218E-4</c:v>
                </c:pt>
                <c:pt idx="6152">
                  <c:v>7.4771551173672957E-3</c:v>
                </c:pt>
                <c:pt idx="6153">
                  <c:v>7.4560120333412305E-3</c:v>
                </c:pt>
                <c:pt idx="6154">
                  <c:v>4.1999125132111959E-3</c:v>
                </c:pt>
                <c:pt idx="6155">
                  <c:v>6.1323727195639055E-3</c:v>
                </c:pt>
                <c:pt idx="6156">
                  <c:v>5.3915427870054877E-3</c:v>
                </c:pt>
                <c:pt idx="6157">
                  <c:v>5.8772399599025804E-3</c:v>
                </c:pt>
                <c:pt idx="6158">
                  <c:v>9.4161855763030822E-4</c:v>
                </c:pt>
                <c:pt idx="6159">
                  <c:v>5.3453794556206358E-3</c:v>
                </c:pt>
                <c:pt idx="6160">
                  <c:v>9.1060157124475682E-3</c:v>
                </c:pt>
                <c:pt idx="6161">
                  <c:v>1.499764893681943E-2</c:v>
                </c:pt>
                <c:pt idx="6162">
                  <c:v>7.2595610235430819E-3</c:v>
                </c:pt>
                <c:pt idx="6163">
                  <c:v>8.2252979856723418E-3</c:v>
                </c:pt>
                <c:pt idx="6164">
                  <c:v>3.2776788683787639E-3</c:v>
                </c:pt>
                <c:pt idx="6165">
                  <c:v>5.8312733706946118E-3</c:v>
                </c:pt>
                <c:pt idx="6166">
                  <c:v>4.7679750153172273E-3</c:v>
                </c:pt>
                <c:pt idx="6167">
                  <c:v>4.128031777284602E-3</c:v>
                </c:pt>
                <c:pt idx="6168">
                  <c:v>3.8549451913866273E-3</c:v>
                </c:pt>
                <c:pt idx="6169">
                  <c:v>8.6405672561983282E-3</c:v>
                </c:pt>
                <c:pt idx="6170">
                  <c:v>4.5047517693080352E-3</c:v>
                </c:pt>
                <c:pt idx="6171">
                  <c:v>4.6372712958387408E-3</c:v>
                </c:pt>
                <c:pt idx="6172">
                  <c:v>3.8786470870692535E-3</c:v>
                </c:pt>
                <c:pt idx="6173">
                  <c:v>7.6153336977543562E-3</c:v>
                </c:pt>
                <c:pt idx="6174">
                  <c:v>1.1217780774601949E-3</c:v>
                </c:pt>
                <c:pt idx="6175">
                  <c:v>1.1298481016296047E-2</c:v>
                </c:pt>
                <c:pt idx="6176">
                  <c:v>1.8968755326967401E-3</c:v>
                </c:pt>
                <c:pt idx="6177">
                  <c:v>1.1893888316899137E-2</c:v>
                </c:pt>
                <c:pt idx="6178">
                  <c:v>6.3281229588531551E-3</c:v>
                </c:pt>
                <c:pt idx="6179">
                  <c:v>1.3799005512558637E-3</c:v>
                </c:pt>
                <c:pt idx="6180">
                  <c:v>6.3968477024567427E-3</c:v>
                </c:pt>
                <c:pt idx="6181">
                  <c:v>1.0616462868706544E-2</c:v>
                </c:pt>
                <c:pt idx="6182">
                  <c:v>8.2338659838518957E-3</c:v>
                </c:pt>
                <c:pt idx="6183">
                  <c:v>8.4358206156154303E-4</c:v>
                </c:pt>
                <c:pt idx="6184">
                  <c:v>1.229745724039788E-2</c:v>
                </c:pt>
                <c:pt idx="6185">
                  <c:v>3.3917551087960796E-3</c:v>
                </c:pt>
                <c:pt idx="6186">
                  <c:v>7.9422886806247983E-3</c:v>
                </c:pt>
                <c:pt idx="6187">
                  <c:v>6.7664245643505594E-3</c:v>
                </c:pt>
                <c:pt idx="6188">
                  <c:v>8.7864582005393044E-3</c:v>
                </c:pt>
                <c:pt idx="6189">
                  <c:v>6.247209108686147E-3</c:v>
                </c:pt>
                <c:pt idx="6190">
                  <c:v>9.6908150309318319E-3</c:v>
                </c:pt>
                <c:pt idx="6191">
                  <c:v>2.4192868286884717E-3</c:v>
                </c:pt>
                <c:pt idx="6192">
                  <c:v>2.4364018096272866E-3</c:v>
                </c:pt>
                <c:pt idx="6193">
                  <c:v>7.2140859686555814E-3</c:v>
                </c:pt>
                <c:pt idx="6194">
                  <c:v>2.8780811176826182E-3</c:v>
                </c:pt>
                <c:pt idx="6195">
                  <c:v>1.6835214091899808E-3</c:v>
                </c:pt>
                <c:pt idx="6196">
                  <c:v>1.7435074324296251E-3</c:v>
                </c:pt>
                <c:pt idx="6197">
                  <c:v>7.7461601723783913E-3</c:v>
                </c:pt>
                <c:pt idx="6198">
                  <c:v>2.7180000904690749E-3</c:v>
                </c:pt>
                <c:pt idx="6199">
                  <c:v>7.7061330610370959E-3</c:v>
                </c:pt>
                <c:pt idx="6200">
                  <c:v>5.0093620069656675E-3</c:v>
                </c:pt>
                <c:pt idx="6201">
                  <c:v>2.9483754117090033E-3</c:v>
                </c:pt>
                <c:pt idx="6202">
                  <c:v>4.5581244790741937E-3</c:v>
                </c:pt>
                <c:pt idx="6203">
                  <c:v>9.1476585046607051E-3</c:v>
                </c:pt>
                <c:pt idx="6204">
                  <c:v>3.5196620706962611E-3</c:v>
                </c:pt>
                <c:pt idx="6205">
                  <c:v>2.3078200611535982E-3</c:v>
                </c:pt>
                <c:pt idx="6206">
                  <c:v>8.1861998015422821E-3</c:v>
                </c:pt>
                <c:pt idx="6207">
                  <c:v>6.233411296225233E-3</c:v>
                </c:pt>
                <c:pt idx="6208">
                  <c:v>1.0771226051964289E-2</c:v>
                </c:pt>
                <c:pt idx="6209">
                  <c:v>3.1369389391784352E-3</c:v>
                </c:pt>
                <c:pt idx="6210">
                  <c:v>1.6893082069940335E-3</c:v>
                </c:pt>
                <c:pt idx="6211">
                  <c:v>1.8515656398706559E-3</c:v>
                </c:pt>
                <c:pt idx="6212">
                  <c:v>9.2892842810454734E-4</c:v>
                </c:pt>
                <c:pt idx="6213">
                  <c:v>3.052467904566647E-3</c:v>
                </c:pt>
                <c:pt idx="6214">
                  <c:v>4.5676120356618055E-3</c:v>
                </c:pt>
                <c:pt idx="6215">
                  <c:v>8.4447990386072314E-3</c:v>
                </c:pt>
                <c:pt idx="6216">
                  <c:v>1.4088045836519736E-2</c:v>
                </c:pt>
                <c:pt idx="6217">
                  <c:v>6.7330321485307154E-3</c:v>
                </c:pt>
                <c:pt idx="6218">
                  <c:v>3.0618295109740568E-3</c:v>
                </c:pt>
                <c:pt idx="6219">
                  <c:v>5.634882373786454E-3</c:v>
                </c:pt>
                <c:pt idx="6220">
                  <c:v>1.5603324893188497E-2</c:v>
                </c:pt>
                <c:pt idx="6221">
                  <c:v>9.6309484762711617E-3</c:v>
                </c:pt>
                <c:pt idx="6222">
                  <c:v>7.1291612994971998E-3</c:v>
                </c:pt>
                <c:pt idx="6223">
                  <c:v>7.3544546932735599E-4</c:v>
                </c:pt>
                <c:pt idx="6224">
                  <c:v>8.9119871096587089E-3</c:v>
                </c:pt>
                <c:pt idx="6225">
                  <c:v>2.7420680834381872E-3</c:v>
                </c:pt>
                <c:pt idx="6226">
                  <c:v>4.1117033999800434E-3</c:v>
                </c:pt>
                <c:pt idx="6227">
                  <c:v>1.0778141950473302E-2</c:v>
                </c:pt>
                <c:pt idx="6228">
                  <c:v>6.1741308886970603E-3</c:v>
                </c:pt>
                <c:pt idx="6229">
                  <c:v>3.8410590384234666E-3</c:v>
                </c:pt>
                <c:pt idx="6230">
                  <c:v>1.910280828867239E-3</c:v>
                </c:pt>
                <c:pt idx="6231">
                  <c:v>5.1785509724497358E-3</c:v>
                </c:pt>
                <c:pt idx="6232">
                  <c:v>7.0152202923952078E-3</c:v>
                </c:pt>
                <c:pt idx="6233">
                  <c:v>7.6591925912026793E-3</c:v>
                </c:pt>
                <c:pt idx="6234">
                  <c:v>4.4459604877924441E-3</c:v>
                </c:pt>
                <c:pt idx="6235">
                  <c:v>8.4027122324313308E-3</c:v>
                </c:pt>
                <c:pt idx="6236">
                  <c:v>1.0644383131574175E-2</c:v>
                </c:pt>
                <c:pt idx="6237">
                  <c:v>1.2424632727945639E-3</c:v>
                </c:pt>
                <c:pt idx="6238">
                  <c:v>1.437740891048872E-2</c:v>
                </c:pt>
                <c:pt idx="6239">
                  <c:v>8.7710101289866782E-3</c:v>
                </c:pt>
                <c:pt idx="6240">
                  <c:v>1.7135432017503782E-3</c:v>
                </c:pt>
                <c:pt idx="6241">
                  <c:v>3.9570609132705825E-3</c:v>
                </c:pt>
                <c:pt idx="6242">
                  <c:v>2.7218088386306016E-3</c:v>
                </c:pt>
                <c:pt idx="6243">
                  <c:v>6.9368965318131748E-3</c:v>
                </c:pt>
                <c:pt idx="6244">
                  <c:v>2.1272707923170042E-3</c:v>
                </c:pt>
                <c:pt idx="6245">
                  <c:v>1.1073505052686117E-3</c:v>
                </c:pt>
                <c:pt idx="6246">
                  <c:v>5.1209154787082989E-3</c:v>
                </c:pt>
                <c:pt idx="6247">
                  <c:v>1.8424247314549058E-3</c:v>
                </c:pt>
                <c:pt idx="6248">
                  <c:v>5.1105976290421462E-3</c:v>
                </c:pt>
                <c:pt idx="6249">
                  <c:v>5.8037771521268211E-3</c:v>
                </c:pt>
                <c:pt idx="6250">
                  <c:v>2.2233442009473303E-3</c:v>
                </c:pt>
                <c:pt idx="6251">
                  <c:v>6.3643027692261711E-4</c:v>
                </c:pt>
                <c:pt idx="6252">
                  <c:v>8.925609076365415E-3</c:v>
                </c:pt>
                <c:pt idx="6253">
                  <c:v>6.7683282809282153E-3</c:v>
                </c:pt>
                <c:pt idx="6254">
                  <c:v>7.8439778225069534E-3</c:v>
                </c:pt>
                <c:pt idx="6255">
                  <c:v>3.2447603623912413E-3</c:v>
                </c:pt>
                <c:pt idx="6256">
                  <c:v>8.7366747165905645E-3</c:v>
                </c:pt>
                <c:pt idx="6257">
                  <c:v>8.5616924990114529E-3</c:v>
                </c:pt>
                <c:pt idx="6258">
                  <c:v>8.0245065243568781E-3</c:v>
                </c:pt>
                <c:pt idx="6259">
                  <c:v>9.1020394769211754E-3</c:v>
                </c:pt>
                <c:pt idx="6260">
                  <c:v>8.9695224413796071E-3</c:v>
                </c:pt>
                <c:pt idx="6261">
                  <c:v>2.6030649792270211E-3</c:v>
                </c:pt>
                <c:pt idx="6262">
                  <c:v>1.3133217953557319E-2</c:v>
                </c:pt>
                <c:pt idx="6263">
                  <c:v>4.7762478555199994E-3</c:v>
                </c:pt>
                <c:pt idx="6264">
                  <c:v>3.4903161888592549E-3</c:v>
                </c:pt>
                <c:pt idx="6265">
                  <c:v>4.6841163240592398E-3</c:v>
                </c:pt>
                <c:pt idx="6266">
                  <c:v>3.4594176017778699E-3</c:v>
                </c:pt>
                <c:pt idx="6267">
                  <c:v>7.8116281153608469E-3</c:v>
                </c:pt>
                <c:pt idx="6268">
                  <c:v>2.4595565245187911E-3</c:v>
                </c:pt>
                <c:pt idx="6269">
                  <c:v>4.8254233094098264E-3</c:v>
                </c:pt>
                <c:pt idx="6270">
                  <c:v>3.3959305177968524E-3</c:v>
                </c:pt>
                <c:pt idx="6271">
                  <c:v>1.1397087490934155E-2</c:v>
                </c:pt>
                <c:pt idx="6272">
                  <c:v>8.7592176782805287E-3</c:v>
                </c:pt>
                <c:pt idx="6273">
                  <c:v>5.2533522984916092E-3</c:v>
                </c:pt>
                <c:pt idx="6274">
                  <c:v>5.8791582784227525E-3</c:v>
                </c:pt>
                <c:pt idx="6275">
                  <c:v>3.3276101656308232E-3</c:v>
                </c:pt>
                <c:pt idx="6276">
                  <c:v>1.6460954537615702E-3</c:v>
                </c:pt>
                <c:pt idx="6277">
                  <c:v>4.3370991668922332E-3</c:v>
                </c:pt>
                <c:pt idx="6278">
                  <c:v>1.5751693124807065E-2</c:v>
                </c:pt>
                <c:pt idx="6279">
                  <c:v>7.85661457256559E-4</c:v>
                </c:pt>
                <c:pt idx="6280">
                  <c:v>8.3569571208126359E-3</c:v>
                </c:pt>
                <c:pt idx="6281">
                  <c:v>6.2954135106376707E-3</c:v>
                </c:pt>
                <c:pt idx="6282">
                  <c:v>1.0315286162119575E-2</c:v>
                </c:pt>
                <c:pt idx="6283">
                  <c:v>8.2313385544000861E-3</c:v>
                </c:pt>
                <c:pt idx="6284">
                  <c:v>3.5557820939274287E-3</c:v>
                </c:pt>
                <c:pt idx="6285">
                  <c:v>2.3101731741545506E-3</c:v>
                </c:pt>
                <c:pt idx="6286">
                  <c:v>3.0536149120962697E-3</c:v>
                </c:pt>
                <c:pt idx="6287">
                  <c:v>8.7950536641923094E-3</c:v>
                </c:pt>
                <c:pt idx="6288">
                  <c:v>6.0051734801861989E-3</c:v>
                </c:pt>
                <c:pt idx="6289">
                  <c:v>1.0132716676252873E-2</c:v>
                </c:pt>
                <c:pt idx="6290">
                  <c:v>5.4208426291208478E-3</c:v>
                </c:pt>
                <c:pt idx="6291">
                  <c:v>1.0459146553729509E-2</c:v>
                </c:pt>
                <c:pt idx="6292">
                  <c:v>3.7616746274439228E-3</c:v>
                </c:pt>
                <c:pt idx="6293">
                  <c:v>5.3066084923407142E-3</c:v>
                </c:pt>
                <c:pt idx="6294">
                  <c:v>8.4792780421641401E-4</c:v>
                </c:pt>
                <c:pt idx="6295">
                  <c:v>3.2893014688651356E-3</c:v>
                </c:pt>
                <c:pt idx="6296">
                  <c:v>1.5716871306920566E-3</c:v>
                </c:pt>
                <c:pt idx="6297">
                  <c:v>3.5870428726764714E-3</c:v>
                </c:pt>
                <c:pt idx="6298">
                  <c:v>8.237640501949528E-3</c:v>
                </c:pt>
                <c:pt idx="6299">
                  <c:v>6.4546429034288977E-3</c:v>
                </c:pt>
                <c:pt idx="6300">
                  <c:v>8.6111087354253657E-3</c:v>
                </c:pt>
                <c:pt idx="6301">
                  <c:v>1.4784901544470402E-2</c:v>
                </c:pt>
                <c:pt idx="6302">
                  <c:v>1.2162419616333187E-2</c:v>
                </c:pt>
                <c:pt idx="6303">
                  <c:v>2.2738933349307211E-3</c:v>
                </c:pt>
                <c:pt idx="6304">
                  <c:v>1.846044313605355E-3</c:v>
                </c:pt>
                <c:pt idx="6305">
                  <c:v>8.8996335310192465E-3</c:v>
                </c:pt>
                <c:pt idx="6306">
                  <c:v>3.2727362181299569E-3</c:v>
                </c:pt>
                <c:pt idx="6307">
                  <c:v>4.7171893167098355E-3</c:v>
                </c:pt>
                <c:pt idx="6308">
                  <c:v>2.7330637244095679E-3</c:v>
                </c:pt>
                <c:pt idx="6309">
                  <c:v>1.6849086860050155E-3</c:v>
                </c:pt>
                <c:pt idx="6310">
                  <c:v>8.0985469810876953E-3</c:v>
                </c:pt>
                <c:pt idx="6311">
                  <c:v>1.9106760593027294E-3</c:v>
                </c:pt>
                <c:pt idx="6312">
                  <c:v>1.3659435731966652E-2</c:v>
                </c:pt>
                <c:pt idx="6313">
                  <c:v>1.1129155670661917E-3</c:v>
                </c:pt>
                <c:pt idx="6314">
                  <c:v>9.3956380795195971E-4</c:v>
                </c:pt>
                <c:pt idx="6315">
                  <c:v>2.2932958575604956E-3</c:v>
                </c:pt>
                <c:pt idx="6316">
                  <c:v>8.1478390088264296E-3</c:v>
                </c:pt>
                <c:pt idx="6317">
                  <c:v>1.0136816940986559E-3</c:v>
                </c:pt>
                <c:pt idx="6318">
                  <c:v>4.4729559724809853E-3</c:v>
                </c:pt>
                <c:pt idx="6319">
                  <c:v>6.3779222405320746E-3</c:v>
                </c:pt>
                <c:pt idx="6320">
                  <c:v>5.7879448264714362E-3</c:v>
                </c:pt>
                <c:pt idx="6321">
                  <c:v>6.5781515271034485E-3</c:v>
                </c:pt>
                <c:pt idx="6322">
                  <c:v>6.8393336792118564E-3</c:v>
                </c:pt>
                <c:pt idx="6323">
                  <c:v>2.7174021907525603E-3</c:v>
                </c:pt>
                <c:pt idx="6324">
                  <c:v>5.9396500282122289E-3</c:v>
                </c:pt>
                <c:pt idx="6325">
                  <c:v>8.4748020775488042E-3</c:v>
                </c:pt>
                <c:pt idx="6326">
                  <c:v>3.9408570006103094E-3</c:v>
                </c:pt>
                <c:pt idx="6327">
                  <c:v>7.2546416375017242E-3</c:v>
                </c:pt>
                <c:pt idx="6328">
                  <c:v>8.512489125230227E-3</c:v>
                </c:pt>
                <c:pt idx="6329">
                  <c:v>4.0689625805482021E-3</c:v>
                </c:pt>
                <c:pt idx="6330">
                  <c:v>1.012467917205162E-2</c:v>
                </c:pt>
                <c:pt idx="6331">
                  <c:v>2.6701707228003468E-3</c:v>
                </c:pt>
                <c:pt idx="6332">
                  <c:v>1.5294048749717681E-2</c:v>
                </c:pt>
                <c:pt idx="6333">
                  <c:v>5.9778379643685431E-3</c:v>
                </c:pt>
                <c:pt idx="6334">
                  <c:v>1.5727513093151957E-3</c:v>
                </c:pt>
                <c:pt idx="6335">
                  <c:v>1.3996960365046246E-2</c:v>
                </c:pt>
                <c:pt idx="6336">
                  <c:v>4.6555208594523667E-3</c:v>
                </c:pt>
                <c:pt idx="6337">
                  <c:v>1.11678021989427E-2</c:v>
                </c:pt>
                <c:pt idx="6338">
                  <c:v>5.5861065948012989E-3</c:v>
                </c:pt>
                <c:pt idx="6339">
                  <c:v>4.9252744081804689E-3</c:v>
                </c:pt>
                <c:pt idx="6340">
                  <c:v>1.3548017458476225E-3</c:v>
                </c:pt>
                <c:pt idx="6341">
                  <c:v>6.3029596324307158E-3</c:v>
                </c:pt>
                <c:pt idx="6342">
                  <c:v>7.9804548173896261E-3</c:v>
                </c:pt>
                <c:pt idx="6343">
                  <c:v>5.049957628208368E-3</c:v>
                </c:pt>
                <c:pt idx="6344">
                  <c:v>5.1946958093143092E-3</c:v>
                </c:pt>
                <c:pt idx="6345">
                  <c:v>8.7475341171818766E-3</c:v>
                </c:pt>
                <c:pt idx="6346">
                  <c:v>5.9976091372966889E-3</c:v>
                </c:pt>
                <c:pt idx="6347">
                  <c:v>9.5252275290895749E-3</c:v>
                </c:pt>
                <c:pt idx="6348">
                  <c:v>1.7328560400999837E-3</c:v>
                </c:pt>
                <c:pt idx="6349">
                  <c:v>7.2578219307796732E-3</c:v>
                </c:pt>
                <c:pt idx="6350">
                  <c:v>3.1776897954745587E-3</c:v>
                </c:pt>
                <c:pt idx="6351">
                  <c:v>1.5181871451242723E-2</c:v>
                </c:pt>
                <c:pt idx="6352">
                  <c:v>8.6310608212284423E-3</c:v>
                </c:pt>
                <c:pt idx="6353">
                  <c:v>3.7378254322705806E-3</c:v>
                </c:pt>
                <c:pt idx="6354">
                  <c:v>1.3361202868670263E-3</c:v>
                </c:pt>
                <c:pt idx="6355">
                  <c:v>2.3002367314791106E-3</c:v>
                </c:pt>
                <c:pt idx="6356">
                  <c:v>1.3127322163639987E-2</c:v>
                </c:pt>
                <c:pt idx="6357">
                  <c:v>3.6915518266613656E-3</c:v>
                </c:pt>
                <c:pt idx="6358">
                  <c:v>3.9150401228507659E-3</c:v>
                </c:pt>
                <c:pt idx="6359">
                  <c:v>3.657112470058288E-3</c:v>
                </c:pt>
                <c:pt idx="6360">
                  <c:v>4.1638046170731635E-3</c:v>
                </c:pt>
                <c:pt idx="6361">
                  <c:v>1.5988545056339065E-3</c:v>
                </c:pt>
                <c:pt idx="6362">
                  <c:v>2.479896052914321E-3</c:v>
                </c:pt>
                <c:pt idx="6363">
                  <c:v>5.7931856587010722E-3</c:v>
                </c:pt>
                <c:pt idx="6364">
                  <c:v>6.400770476718054E-3</c:v>
                </c:pt>
                <c:pt idx="6365">
                  <c:v>8.0088298750108367E-3</c:v>
                </c:pt>
                <c:pt idx="6366">
                  <c:v>8.302913357246533E-3</c:v>
                </c:pt>
                <c:pt idx="6367">
                  <c:v>6.4330965375035687E-3</c:v>
                </c:pt>
                <c:pt idx="6368">
                  <c:v>7.6322611014724151E-3</c:v>
                </c:pt>
                <c:pt idx="6369">
                  <c:v>2.0834646730013562E-3</c:v>
                </c:pt>
                <c:pt idx="6370">
                  <c:v>1.0932199780438079E-2</c:v>
                </c:pt>
                <c:pt idx="6371">
                  <c:v>8.6896719965611491E-3</c:v>
                </c:pt>
                <c:pt idx="6372">
                  <c:v>2.8124488526295455E-3</c:v>
                </c:pt>
                <c:pt idx="6373">
                  <c:v>5.2069874845627195E-3</c:v>
                </c:pt>
                <c:pt idx="6374">
                  <c:v>3.9637954854290225E-3</c:v>
                </c:pt>
                <c:pt idx="6375">
                  <c:v>6.6998793049469485E-3</c:v>
                </c:pt>
                <c:pt idx="6376">
                  <c:v>4.8898598292166917E-3</c:v>
                </c:pt>
                <c:pt idx="6377">
                  <c:v>3.1208561842046012E-3</c:v>
                </c:pt>
                <c:pt idx="6378">
                  <c:v>4.0638080946799882E-3</c:v>
                </c:pt>
                <c:pt idx="6379">
                  <c:v>7.8072827911924159E-3</c:v>
                </c:pt>
                <c:pt idx="6380">
                  <c:v>3.5818309589367159E-3</c:v>
                </c:pt>
                <c:pt idx="6381">
                  <c:v>4.3177568235741592E-3</c:v>
                </c:pt>
                <c:pt idx="6382">
                  <c:v>3.9990773268507307E-3</c:v>
                </c:pt>
                <c:pt idx="6383">
                  <c:v>6.8016801537594263E-3</c:v>
                </c:pt>
                <c:pt idx="6384">
                  <c:v>9.9497962028009257E-3</c:v>
                </c:pt>
                <c:pt idx="6385">
                  <c:v>1.6969956454946367E-3</c:v>
                </c:pt>
                <c:pt idx="6386">
                  <c:v>9.6548326036183241E-4</c:v>
                </c:pt>
                <c:pt idx="6387">
                  <c:v>1.6503133383167196E-2</c:v>
                </c:pt>
                <c:pt idx="6388">
                  <c:v>5.9578485956623961E-4</c:v>
                </c:pt>
                <c:pt idx="6389">
                  <c:v>6.6683257183047795E-3</c:v>
                </c:pt>
                <c:pt idx="6390">
                  <c:v>8.8256502696876238E-3</c:v>
                </c:pt>
                <c:pt idx="6391">
                  <c:v>8.066312591633984E-3</c:v>
                </c:pt>
                <c:pt idx="6392">
                  <c:v>8.3063906736258186E-4</c:v>
                </c:pt>
                <c:pt idx="6393">
                  <c:v>2.7875238128717839E-3</c:v>
                </c:pt>
                <c:pt idx="6394">
                  <c:v>1.6664828676277027E-2</c:v>
                </c:pt>
                <c:pt idx="6395">
                  <c:v>2.4633999332042689E-3</c:v>
                </c:pt>
                <c:pt idx="6396">
                  <c:v>9.8354653562738314E-3</c:v>
                </c:pt>
                <c:pt idx="6397">
                  <c:v>1.5022670211125411E-2</c:v>
                </c:pt>
                <c:pt idx="6398">
                  <c:v>4.8878749806519628E-3</c:v>
                </c:pt>
                <c:pt idx="6399">
                  <c:v>3.9190145928141296E-3</c:v>
                </c:pt>
                <c:pt idx="6400">
                  <c:v>4.9673109151620598E-3</c:v>
                </c:pt>
                <c:pt idx="6401">
                  <c:v>1.0326949759070142E-2</c:v>
                </c:pt>
                <c:pt idx="6402">
                  <c:v>1.6090132659045797E-2</c:v>
                </c:pt>
                <c:pt idx="6403">
                  <c:v>3.5270406524206543E-3</c:v>
                </c:pt>
                <c:pt idx="6404">
                  <c:v>6.1619356880764919E-3</c:v>
                </c:pt>
                <c:pt idx="6405">
                  <c:v>1.2887619841275288E-3</c:v>
                </c:pt>
                <c:pt idx="6406">
                  <c:v>4.1926615434854375E-3</c:v>
                </c:pt>
                <c:pt idx="6407">
                  <c:v>1.4680386547096191E-2</c:v>
                </c:pt>
                <c:pt idx="6408">
                  <c:v>7.8458220718591321E-3</c:v>
                </c:pt>
                <c:pt idx="6409">
                  <c:v>1.7138873779467212E-2</c:v>
                </c:pt>
                <c:pt idx="6410">
                  <c:v>5.9358100765510569E-3</c:v>
                </c:pt>
                <c:pt idx="6411">
                  <c:v>9.1907846876516097E-3</c:v>
                </c:pt>
                <c:pt idx="6412">
                  <c:v>3.9368009382028668E-3</c:v>
                </c:pt>
                <c:pt idx="6413">
                  <c:v>1.502466340485803E-2</c:v>
                </c:pt>
                <c:pt idx="6414">
                  <c:v>1.4727247746736616E-2</c:v>
                </c:pt>
                <c:pt idx="6415">
                  <c:v>3.1567980610280877E-3</c:v>
                </c:pt>
                <c:pt idx="6416">
                  <c:v>1.3478749399738865E-2</c:v>
                </c:pt>
                <c:pt idx="6417">
                  <c:v>6.5580994796160252E-3</c:v>
                </c:pt>
                <c:pt idx="6418">
                  <c:v>1.1762545883039488E-3</c:v>
                </c:pt>
                <c:pt idx="6419">
                  <c:v>7.4444579669005195E-3</c:v>
                </c:pt>
                <c:pt idx="6420">
                  <c:v>6.92436641428823E-3</c:v>
                </c:pt>
                <c:pt idx="6421">
                  <c:v>8.3136464005436617E-3</c:v>
                </c:pt>
                <c:pt idx="6422">
                  <c:v>7.8005854865393909E-3</c:v>
                </c:pt>
                <c:pt idx="6423">
                  <c:v>4.7494740273845704E-3</c:v>
                </c:pt>
                <c:pt idx="6424">
                  <c:v>1.0777753431591208E-2</c:v>
                </c:pt>
                <c:pt idx="6425">
                  <c:v>4.0801041606363109E-3</c:v>
                </c:pt>
                <c:pt idx="6426">
                  <c:v>9.7870607398994336E-3</c:v>
                </c:pt>
                <c:pt idx="6427">
                  <c:v>1.3386096687509758E-2</c:v>
                </c:pt>
                <c:pt idx="6428">
                  <c:v>7.0234526883494741E-3</c:v>
                </c:pt>
                <c:pt idx="6429">
                  <c:v>2.6064592095403349E-3</c:v>
                </c:pt>
                <c:pt idx="6430">
                  <c:v>1.7982404886843578E-2</c:v>
                </c:pt>
                <c:pt idx="6431">
                  <c:v>5.5421134969985686E-3</c:v>
                </c:pt>
                <c:pt idx="6432">
                  <c:v>6.3857442324972702E-3</c:v>
                </c:pt>
                <c:pt idx="6433">
                  <c:v>6.9905360246926285E-3</c:v>
                </c:pt>
                <c:pt idx="6434">
                  <c:v>6.567685607678786E-3</c:v>
                </c:pt>
                <c:pt idx="6435">
                  <c:v>4.8721344490640361E-3</c:v>
                </c:pt>
                <c:pt idx="6436">
                  <c:v>1.7153086094106818E-2</c:v>
                </c:pt>
                <c:pt idx="6437">
                  <c:v>3.9598036692480854E-3</c:v>
                </c:pt>
                <c:pt idx="6438">
                  <c:v>5.9684591730370662E-3</c:v>
                </c:pt>
                <c:pt idx="6439">
                  <c:v>1.1946404197171079E-2</c:v>
                </c:pt>
                <c:pt idx="6440">
                  <c:v>1.5479852545087769E-2</c:v>
                </c:pt>
                <c:pt idx="6441">
                  <c:v>8.8084848583601105E-3</c:v>
                </c:pt>
                <c:pt idx="6442">
                  <c:v>5.1552902260100231E-3</c:v>
                </c:pt>
                <c:pt idx="6443">
                  <c:v>4.1805783348345116E-3</c:v>
                </c:pt>
                <c:pt idx="6444">
                  <c:v>6.8832493473751644E-3</c:v>
                </c:pt>
                <c:pt idx="6445">
                  <c:v>2.0236575951331215E-3</c:v>
                </c:pt>
                <c:pt idx="6446">
                  <c:v>9.6721423455746469E-3</c:v>
                </c:pt>
                <c:pt idx="6447">
                  <c:v>4.3782055416761723E-3</c:v>
                </c:pt>
                <c:pt idx="6448">
                  <c:v>1.4670436854409274E-3</c:v>
                </c:pt>
                <c:pt idx="6449">
                  <c:v>7.048956833408726E-3</c:v>
                </c:pt>
                <c:pt idx="6450">
                  <c:v>3.4846112629385306E-3</c:v>
                </c:pt>
                <c:pt idx="6451">
                  <c:v>7.847107907694828E-3</c:v>
                </c:pt>
                <c:pt idx="6452">
                  <c:v>3.094155039175428E-3</c:v>
                </c:pt>
                <c:pt idx="6453">
                  <c:v>1.3532824672287669E-3</c:v>
                </c:pt>
                <c:pt idx="6454">
                  <c:v>7.1907373243867978E-3</c:v>
                </c:pt>
                <c:pt idx="6455">
                  <c:v>8.7842883620973811E-3</c:v>
                </c:pt>
                <c:pt idx="6456">
                  <c:v>7.7945234293291532E-3</c:v>
                </c:pt>
                <c:pt idx="6457">
                  <c:v>1.6731562895641594E-3</c:v>
                </c:pt>
                <c:pt idx="6458">
                  <c:v>6.9563623401712182E-3</c:v>
                </c:pt>
                <c:pt idx="6459">
                  <c:v>9.3127279699761756E-4</c:v>
                </c:pt>
                <c:pt idx="6460">
                  <c:v>1.6587598026982259E-2</c:v>
                </c:pt>
                <c:pt idx="6461">
                  <c:v>7.2380747795249001E-3</c:v>
                </c:pt>
                <c:pt idx="6462">
                  <c:v>8.6230699892537177E-3</c:v>
                </c:pt>
                <c:pt idx="6463">
                  <c:v>9.0236950954964701E-3</c:v>
                </c:pt>
                <c:pt idx="6464">
                  <c:v>1.1797261442597073E-2</c:v>
                </c:pt>
                <c:pt idx="6465">
                  <c:v>9.5975778331756356E-3</c:v>
                </c:pt>
                <c:pt idx="6466">
                  <c:v>1.5137598092150401E-2</c:v>
                </c:pt>
                <c:pt idx="6467">
                  <c:v>6.7498756100717316E-3</c:v>
                </c:pt>
                <c:pt idx="6468">
                  <c:v>7.7093115869208417E-3</c:v>
                </c:pt>
                <c:pt idx="6469">
                  <c:v>1.0908555979938228E-3</c:v>
                </c:pt>
                <c:pt idx="6470">
                  <c:v>8.0757431298765225E-3</c:v>
                </c:pt>
                <c:pt idx="6471">
                  <c:v>1.1328368720791848E-2</c:v>
                </c:pt>
                <c:pt idx="6472">
                  <c:v>1.3274530101698989E-3</c:v>
                </c:pt>
                <c:pt idx="6473">
                  <c:v>8.0322872541815915E-4</c:v>
                </c:pt>
                <c:pt idx="6474">
                  <c:v>7.7995783249251716E-4</c:v>
                </c:pt>
                <c:pt idx="6475">
                  <c:v>1.0812405040322826E-2</c:v>
                </c:pt>
                <c:pt idx="6476">
                  <c:v>7.9099147308567264E-3</c:v>
                </c:pt>
                <c:pt idx="6477">
                  <c:v>6.052037783707831E-3</c:v>
                </c:pt>
                <c:pt idx="6478">
                  <c:v>2.795481947990508E-3</c:v>
                </c:pt>
                <c:pt idx="6479">
                  <c:v>3.3005840643514639E-3</c:v>
                </c:pt>
                <c:pt idx="6480">
                  <c:v>5.6614233332394903E-3</c:v>
                </c:pt>
                <c:pt idx="6481">
                  <c:v>3.3737205311240581E-3</c:v>
                </c:pt>
                <c:pt idx="6482">
                  <c:v>5.7721370258296267E-3</c:v>
                </c:pt>
                <c:pt idx="6483">
                  <c:v>7.1835303949500662E-3</c:v>
                </c:pt>
                <c:pt idx="6484">
                  <c:v>8.8234674967563875E-3</c:v>
                </c:pt>
                <c:pt idx="6485">
                  <c:v>1.5612843917848673E-2</c:v>
                </c:pt>
                <c:pt idx="6486">
                  <c:v>2.6678284432342658E-3</c:v>
                </c:pt>
                <c:pt idx="6487">
                  <c:v>1.7596892934001462E-3</c:v>
                </c:pt>
                <c:pt idx="6488">
                  <c:v>7.1353357600735801E-3</c:v>
                </c:pt>
                <c:pt idx="6489">
                  <c:v>1.0345361746518678E-2</c:v>
                </c:pt>
                <c:pt idx="6490">
                  <c:v>5.3763631708021453E-3</c:v>
                </c:pt>
                <c:pt idx="6491">
                  <c:v>6.6898711926115517E-3</c:v>
                </c:pt>
                <c:pt idx="6492">
                  <c:v>8.6773314224564135E-3</c:v>
                </c:pt>
                <c:pt idx="6493">
                  <c:v>4.5865995091786682E-3</c:v>
                </c:pt>
                <c:pt idx="6494">
                  <c:v>8.7341659179367981E-3</c:v>
                </c:pt>
                <c:pt idx="6495">
                  <c:v>1.1861955624438481E-2</c:v>
                </c:pt>
                <c:pt idx="6496">
                  <c:v>1.8975139732108071E-3</c:v>
                </c:pt>
                <c:pt idx="6497">
                  <c:v>1.3988889114283698E-2</c:v>
                </c:pt>
                <c:pt idx="6498">
                  <c:v>8.8018901727687227E-3</c:v>
                </c:pt>
                <c:pt idx="6499">
                  <c:v>7.3968687538252809E-3</c:v>
                </c:pt>
                <c:pt idx="6500">
                  <c:v>3.4887810761281557E-3</c:v>
                </c:pt>
                <c:pt idx="6501">
                  <c:v>2.0282245398648424E-3</c:v>
                </c:pt>
                <c:pt idx="6502">
                  <c:v>9.097724519151279E-3</c:v>
                </c:pt>
                <c:pt idx="6503">
                  <c:v>1.8716157707496961E-2</c:v>
                </c:pt>
                <c:pt idx="6504">
                  <c:v>1.5938524018441813E-2</c:v>
                </c:pt>
                <c:pt idx="6505">
                  <c:v>1.7054307307841743E-2</c:v>
                </c:pt>
                <c:pt idx="6506">
                  <c:v>7.3315648291731872E-3</c:v>
                </c:pt>
                <c:pt idx="6507">
                  <c:v>7.4871146853799087E-3</c:v>
                </c:pt>
                <c:pt idx="6508">
                  <c:v>6.3154368975931185E-3</c:v>
                </c:pt>
                <c:pt idx="6509">
                  <c:v>9.12134923850072E-3</c:v>
                </c:pt>
                <c:pt idx="6510">
                  <c:v>5.8794737439215317E-3</c:v>
                </c:pt>
                <c:pt idx="6511">
                  <c:v>6.0275671612309289E-3</c:v>
                </c:pt>
                <c:pt idx="6512">
                  <c:v>8.3773071949876099E-3</c:v>
                </c:pt>
                <c:pt idx="6513">
                  <c:v>1.0096925288777703E-2</c:v>
                </c:pt>
                <c:pt idx="6514">
                  <c:v>4.5092279707213967E-3</c:v>
                </c:pt>
                <c:pt idx="6515">
                  <c:v>1.7276431013614757E-3</c:v>
                </c:pt>
                <c:pt idx="6516">
                  <c:v>6.9871226491313165E-3</c:v>
                </c:pt>
                <c:pt idx="6517">
                  <c:v>6.4486321918010847E-3</c:v>
                </c:pt>
                <c:pt idx="6518">
                  <c:v>1.7334190332282673E-3</c:v>
                </c:pt>
                <c:pt idx="6519">
                  <c:v>2.4457876486002061E-3</c:v>
                </c:pt>
                <c:pt idx="6520">
                  <c:v>3.7723466140011375E-3</c:v>
                </c:pt>
                <c:pt idx="6521">
                  <c:v>1.1730950636388848E-3</c:v>
                </c:pt>
                <c:pt idx="6522">
                  <c:v>1.5680399110100829E-2</c:v>
                </c:pt>
                <c:pt idx="6523">
                  <c:v>2.2577649876490968E-3</c:v>
                </c:pt>
                <c:pt idx="6524">
                  <c:v>1.7074890750696237E-3</c:v>
                </c:pt>
                <c:pt idx="6525">
                  <c:v>1.8005773312955164E-3</c:v>
                </c:pt>
                <c:pt idx="6526">
                  <c:v>7.4491193019580182E-3</c:v>
                </c:pt>
                <c:pt idx="6527">
                  <c:v>7.1820319100009966E-3</c:v>
                </c:pt>
                <c:pt idx="6528">
                  <c:v>2.0622737626066479E-3</c:v>
                </c:pt>
                <c:pt idx="6529">
                  <c:v>9.0549815441050563E-3</c:v>
                </c:pt>
                <c:pt idx="6530">
                  <c:v>1.1931854144493492E-2</c:v>
                </c:pt>
                <c:pt idx="6531">
                  <c:v>1.7143562170868487E-2</c:v>
                </c:pt>
                <c:pt idx="6532">
                  <c:v>2.8688811987338525E-3</c:v>
                </c:pt>
                <c:pt idx="6533">
                  <c:v>5.3732349489100106E-3</c:v>
                </c:pt>
                <c:pt idx="6534">
                  <c:v>1.8023181989350212E-2</c:v>
                </c:pt>
                <c:pt idx="6535">
                  <c:v>2.8607701377060257E-3</c:v>
                </c:pt>
                <c:pt idx="6536">
                  <c:v>5.474081892580307E-3</c:v>
                </c:pt>
                <c:pt idx="6537">
                  <c:v>1.4683459984052849E-2</c:v>
                </c:pt>
                <c:pt idx="6538">
                  <c:v>8.2247830009441469E-3</c:v>
                </c:pt>
                <c:pt idx="6539">
                  <c:v>5.7222015552070848E-3</c:v>
                </c:pt>
                <c:pt idx="6540">
                  <c:v>7.3052716354058966E-3</c:v>
                </c:pt>
                <c:pt idx="6541">
                  <c:v>1.2425305085601496E-2</c:v>
                </c:pt>
                <c:pt idx="6542">
                  <c:v>3.1025012680128139E-3</c:v>
                </c:pt>
                <c:pt idx="6543">
                  <c:v>1.5434124751927347E-2</c:v>
                </c:pt>
                <c:pt idx="6544">
                  <c:v>1.3653490551928882E-2</c:v>
                </c:pt>
                <c:pt idx="6545">
                  <c:v>8.5981294295329191E-3</c:v>
                </c:pt>
                <c:pt idx="6546">
                  <c:v>8.1955249298144017E-3</c:v>
                </c:pt>
                <c:pt idx="6547">
                  <c:v>7.7396179790512609E-3</c:v>
                </c:pt>
                <c:pt idx="6548">
                  <c:v>9.7094393174512739E-4</c:v>
                </c:pt>
                <c:pt idx="6549">
                  <c:v>4.6797310729625452E-3</c:v>
                </c:pt>
                <c:pt idx="6550">
                  <c:v>9.2352018049199347E-3</c:v>
                </c:pt>
                <c:pt idx="6551">
                  <c:v>8.1225591677904219E-3</c:v>
                </c:pt>
                <c:pt idx="6552">
                  <c:v>6.2742308387871149E-3</c:v>
                </c:pt>
                <c:pt idx="6553">
                  <c:v>1.9402275624790521E-2</c:v>
                </c:pt>
                <c:pt idx="6554">
                  <c:v>4.3142717424690114E-3</c:v>
                </c:pt>
                <c:pt idx="6555">
                  <c:v>1.92607628778661E-2</c:v>
                </c:pt>
                <c:pt idx="6556">
                  <c:v>4.5681922195997537E-3</c:v>
                </c:pt>
                <c:pt idx="6557">
                  <c:v>1.4039561293342884E-2</c:v>
                </c:pt>
                <c:pt idx="6558">
                  <c:v>8.1169648613276801E-3</c:v>
                </c:pt>
                <c:pt idx="6559">
                  <c:v>7.8120795829772494E-3</c:v>
                </c:pt>
                <c:pt idx="6560">
                  <c:v>1.5134052257372355E-2</c:v>
                </c:pt>
                <c:pt idx="6561">
                  <c:v>3.6570726405082965E-3</c:v>
                </c:pt>
                <c:pt idx="6562">
                  <c:v>2.6729541932329348E-3</c:v>
                </c:pt>
                <c:pt idx="6563">
                  <c:v>2.0309518672200766E-3</c:v>
                </c:pt>
                <c:pt idx="6564">
                  <c:v>6.8494948721877225E-3</c:v>
                </c:pt>
                <c:pt idx="6565">
                  <c:v>1.6027453514940809E-2</c:v>
                </c:pt>
                <c:pt idx="6566">
                  <c:v>1.0862879264588232E-2</c:v>
                </c:pt>
                <c:pt idx="6567">
                  <c:v>2.9763691711194307E-3</c:v>
                </c:pt>
                <c:pt idx="6568">
                  <c:v>7.3783601954705569E-3</c:v>
                </c:pt>
                <c:pt idx="6569">
                  <c:v>1.083909574292774E-3</c:v>
                </c:pt>
                <c:pt idx="6570">
                  <c:v>4.0363283527823923E-3</c:v>
                </c:pt>
                <c:pt idx="6571">
                  <c:v>8.7648339620886029E-3</c:v>
                </c:pt>
                <c:pt idx="6572">
                  <c:v>4.4015266104208695E-3</c:v>
                </c:pt>
                <c:pt idx="6573">
                  <c:v>8.1404265567780465E-4</c:v>
                </c:pt>
                <c:pt idx="6574">
                  <c:v>1.0016226933459604E-2</c:v>
                </c:pt>
                <c:pt idx="6575">
                  <c:v>8.2037737609619299E-4</c:v>
                </c:pt>
                <c:pt idx="6576">
                  <c:v>9.1002719806221322E-4</c:v>
                </c:pt>
                <c:pt idx="6577">
                  <c:v>4.4787209159345975E-3</c:v>
                </c:pt>
                <c:pt idx="6578">
                  <c:v>4.5134440225335637E-3</c:v>
                </c:pt>
                <c:pt idx="6579">
                  <c:v>4.1287640377570267E-3</c:v>
                </c:pt>
                <c:pt idx="6580">
                  <c:v>7.4101912111979029E-3</c:v>
                </c:pt>
                <c:pt idx="6581">
                  <c:v>1.132649411445974E-2</c:v>
                </c:pt>
                <c:pt idx="6582">
                  <c:v>2.8472715632468226E-3</c:v>
                </c:pt>
                <c:pt idx="6583">
                  <c:v>1.6384755434980747E-2</c:v>
                </c:pt>
                <c:pt idx="6584">
                  <c:v>3.573374413746222E-3</c:v>
                </c:pt>
                <c:pt idx="6585">
                  <c:v>4.7685700059210134E-3</c:v>
                </c:pt>
                <c:pt idx="6586">
                  <c:v>5.0447499679698304E-3</c:v>
                </c:pt>
                <c:pt idx="6587">
                  <c:v>1.8533655658007742E-2</c:v>
                </c:pt>
                <c:pt idx="6588">
                  <c:v>9.2559256497627695E-3</c:v>
                </c:pt>
                <c:pt idx="6589">
                  <c:v>6.9590268667593103E-3</c:v>
                </c:pt>
                <c:pt idx="6590">
                  <c:v>7.9653611129059387E-3</c:v>
                </c:pt>
                <c:pt idx="6591">
                  <c:v>7.3383982242424539E-3</c:v>
                </c:pt>
                <c:pt idx="6592">
                  <c:v>1.0313516690943492E-2</c:v>
                </c:pt>
                <c:pt idx="6593">
                  <c:v>1.289880677852373E-2</c:v>
                </c:pt>
                <c:pt idx="6594">
                  <c:v>5.9465519053145677E-3</c:v>
                </c:pt>
                <c:pt idx="6595">
                  <c:v>6.587562343290887E-3</c:v>
                </c:pt>
                <c:pt idx="6596">
                  <c:v>3.9161196861497438E-3</c:v>
                </c:pt>
                <c:pt idx="6597">
                  <c:v>7.0703083592491833E-3</c:v>
                </c:pt>
                <c:pt idx="6598">
                  <c:v>5.7606140108452109E-3</c:v>
                </c:pt>
                <c:pt idx="6599">
                  <c:v>1.6543982377389965E-3</c:v>
                </c:pt>
                <c:pt idx="6600">
                  <c:v>1.1187024761698083E-2</c:v>
                </c:pt>
                <c:pt idx="6601">
                  <c:v>8.9728888940550644E-3</c:v>
                </c:pt>
                <c:pt idx="6602">
                  <c:v>1.9929593923788569E-2</c:v>
                </c:pt>
                <c:pt idx="6603">
                  <c:v>5.2129780462534803E-3</c:v>
                </c:pt>
                <c:pt idx="6604">
                  <c:v>7.8333169509807177E-3</c:v>
                </c:pt>
                <c:pt idx="6605">
                  <c:v>1.323403400270734E-2</c:v>
                </c:pt>
                <c:pt idx="6606">
                  <c:v>1.430303726342938E-2</c:v>
                </c:pt>
                <c:pt idx="6607">
                  <c:v>5.6597305519311414E-3</c:v>
                </c:pt>
                <c:pt idx="6608">
                  <c:v>3.6164727946657038E-3</c:v>
                </c:pt>
                <c:pt idx="6609">
                  <c:v>4.8474395988697405E-3</c:v>
                </c:pt>
                <c:pt idx="6610">
                  <c:v>3.1192598341628353E-3</c:v>
                </c:pt>
                <c:pt idx="6611">
                  <c:v>8.7206577337687885E-3</c:v>
                </c:pt>
                <c:pt idx="6612">
                  <c:v>7.0119431721848424E-3</c:v>
                </c:pt>
                <c:pt idx="6613">
                  <c:v>4.5143017272120112E-3</c:v>
                </c:pt>
                <c:pt idx="6614">
                  <c:v>1.3513359729411617E-2</c:v>
                </c:pt>
                <c:pt idx="6615">
                  <c:v>9.1655924041945669E-3</c:v>
                </c:pt>
                <c:pt idx="6616">
                  <c:v>2.1933977930546078E-3</c:v>
                </c:pt>
                <c:pt idx="6617">
                  <c:v>1.171872230354104E-2</c:v>
                </c:pt>
                <c:pt idx="6618">
                  <c:v>4.1776504361715483E-3</c:v>
                </c:pt>
                <c:pt idx="6619">
                  <c:v>4.685313139943581E-3</c:v>
                </c:pt>
                <c:pt idx="6620">
                  <c:v>9.8850460313714417E-3</c:v>
                </c:pt>
                <c:pt idx="6621">
                  <c:v>1.2351608026615779E-2</c:v>
                </c:pt>
                <c:pt idx="6622">
                  <c:v>1.0491455438371489E-2</c:v>
                </c:pt>
                <c:pt idx="6623">
                  <c:v>6.6536685564078657E-3</c:v>
                </c:pt>
                <c:pt idx="6624">
                  <c:v>7.4676222910171619E-3</c:v>
                </c:pt>
                <c:pt idx="6625">
                  <c:v>1.0717535602264405E-2</c:v>
                </c:pt>
                <c:pt idx="6626">
                  <c:v>1.9472565991615676E-2</c:v>
                </c:pt>
                <c:pt idx="6627">
                  <c:v>5.5948487378788547E-3</c:v>
                </c:pt>
                <c:pt idx="6628">
                  <c:v>1.6893376831249696E-2</c:v>
                </c:pt>
                <c:pt idx="6629">
                  <c:v>4.1029395921038936E-3</c:v>
                </c:pt>
                <c:pt idx="6630">
                  <c:v>4.8477000958635219E-3</c:v>
                </c:pt>
                <c:pt idx="6631">
                  <c:v>7.1296656497722988E-3</c:v>
                </c:pt>
                <c:pt idx="6632">
                  <c:v>4.1946532540249604E-3</c:v>
                </c:pt>
                <c:pt idx="6633">
                  <c:v>5.7517948730130275E-3</c:v>
                </c:pt>
                <c:pt idx="6634">
                  <c:v>3.0083535921399673E-3</c:v>
                </c:pt>
                <c:pt idx="6635">
                  <c:v>5.2655064768094562E-3</c:v>
                </c:pt>
                <c:pt idx="6636">
                  <c:v>2.9362205015385778E-3</c:v>
                </c:pt>
                <c:pt idx="6637">
                  <c:v>8.6993826874221247E-3</c:v>
                </c:pt>
                <c:pt idx="6638">
                  <c:v>4.8086678570198882E-3</c:v>
                </c:pt>
                <c:pt idx="6639">
                  <c:v>3.6582733198680106E-3</c:v>
                </c:pt>
                <c:pt idx="6640">
                  <c:v>2.9984994330414239E-3</c:v>
                </c:pt>
                <c:pt idx="6641">
                  <c:v>7.9789733614497593E-3</c:v>
                </c:pt>
                <c:pt idx="6642">
                  <c:v>7.803461182248228E-3</c:v>
                </c:pt>
                <c:pt idx="6643">
                  <c:v>4.0966392788192585E-3</c:v>
                </c:pt>
                <c:pt idx="6644">
                  <c:v>1.7840822687480939E-2</c:v>
                </c:pt>
                <c:pt idx="6645">
                  <c:v>1.4277573143715749E-2</c:v>
                </c:pt>
                <c:pt idx="6646">
                  <c:v>8.6507735616341841E-3</c:v>
                </c:pt>
                <c:pt idx="6647">
                  <c:v>3.5653261194787955E-3</c:v>
                </c:pt>
                <c:pt idx="6648">
                  <c:v>9.146694467861094E-3</c:v>
                </c:pt>
                <c:pt idx="6649">
                  <c:v>2.0166092277015879E-2</c:v>
                </c:pt>
                <c:pt idx="6650">
                  <c:v>1.8211588361155634E-2</c:v>
                </c:pt>
                <c:pt idx="6651">
                  <c:v>7.4949353879135705E-3</c:v>
                </c:pt>
                <c:pt idx="6652">
                  <c:v>1.1164886344335878E-3</c:v>
                </c:pt>
                <c:pt idx="6653">
                  <c:v>1.1200778021021596E-3</c:v>
                </c:pt>
                <c:pt idx="6654">
                  <c:v>8.3703438368256111E-3</c:v>
                </c:pt>
                <c:pt idx="6655">
                  <c:v>4.7547961143488138E-3</c:v>
                </c:pt>
                <c:pt idx="6656">
                  <c:v>3.9513106288326938E-3</c:v>
                </c:pt>
                <c:pt idx="6657">
                  <c:v>1.5567626967012527E-2</c:v>
                </c:pt>
                <c:pt idx="6658">
                  <c:v>8.0256581515379954E-3</c:v>
                </c:pt>
                <c:pt idx="6659">
                  <c:v>5.276738126628211E-3</c:v>
                </c:pt>
                <c:pt idx="6660">
                  <c:v>8.7232866455589919E-3</c:v>
                </c:pt>
                <c:pt idx="6661">
                  <c:v>7.3764439809155258E-3</c:v>
                </c:pt>
                <c:pt idx="6662">
                  <c:v>1.2177709223191169E-3</c:v>
                </c:pt>
                <c:pt idx="6663">
                  <c:v>1.6003946435987071E-2</c:v>
                </c:pt>
                <c:pt idx="6664">
                  <c:v>8.0119630259052887E-3</c:v>
                </c:pt>
                <c:pt idx="6665">
                  <c:v>5.4068286547954703E-3</c:v>
                </c:pt>
                <c:pt idx="6666">
                  <c:v>6.1068080088892973E-3</c:v>
                </c:pt>
                <c:pt idx="6667">
                  <c:v>6.7713642669276486E-3</c:v>
                </c:pt>
                <c:pt idx="6668">
                  <c:v>5.9027543271054084E-3</c:v>
                </c:pt>
                <c:pt idx="6669">
                  <c:v>1.4469508619426363E-2</c:v>
                </c:pt>
                <c:pt idx="6670">
                  <c:v>5.4026924345576544E-3</c:v>
                </c:pt>
                <c:pt idx="6671">
                  <c:v>2.831905682172231E-3</c:v>
                </c:pt>
                <c:pt idx="6672">
                  <c:v>6.1471548872609194E-3</c:v>
                </c:pt>
                <c:pt idx="6673">
                  <c:v>1.8639959185917598E-2</c:v>
                </c:pt>
                <c:pt idx="6674">
                  <c:v>1.7143713550779482E-2</c:v>
                </c:pt>
                <c:pt idx="6675">
                  <c:v>1.1526674257806013E-3</c:v>
                </c:pt>
                <c:pt idx="6676">
                  <c:v>6.3758447161804122E-3</c:v>
                </c:pt>
                <c:pt idx="6677">
                  <c:v>3.7197139923321743E-3</c:v>
                </c:pt>
                <c:pt idx="6678">
                  <c:v>1.3619579654021663E-2</c:v>
                </c:pt>
                <c:pt idx="6679">
                  <c:v>1.2064298906304116E-3</c:v>
                </c:pt>
                <c:pt idx="6680">
                  <c:v>6.0519648068363407E-3</c:v>
                </c:pt>
                <c:pt idx="6681">
                  <c:v>1.025417127874062E-2</c:v>
                </c:pt>
                <c:pt idx="6682">
                  <c:v>3.9173872523092235E-3</c:v>
                </c:pt>
                <c:pt idx="6683">
                  <c:v>6.6389245758701199E-3</c:v>
                </c:pt>
                <c:pt idx="6684">
                  <c:v>1.3433988541978192E-2</c:v>
                </c:pt>
                <c:pt idx="6685">
                  <c:v>5.2541624901762674E-3</c:v>
                </c:pt>
                <c:pt idx="6686">
                  <c:v>1.8320190461626196E-2</c:v>
                </c:pt>
                <c:pt idx="6687">
                  <c:v>1.7796578583380629E-2</c:v>
                </c:pt>
                <c:pt idx="6688">
                  <c:v>3.7288561879880722E-3</c:v>
                </c:pt>
                <c:pt idx="6689">
                  <c:v>1.7288066746054098E-2</c:v>
                </c:pt>
                <c:pt idx="6690">
                  <c:v>6.5074027310840221E-3</c:v>
                </c:pt>
                <c:pt idx="6691">
                  <c:v>1.9276584869973412E-2</c:v>
                </c:pt>
                <c:pt idx="6692">
                  <c:v>2.2396184734747027E-3</c:v>
                </c:pt>
                <c:pt idx="6693">
                  <c:v>6.4790142017360219E-3</c:v>
                </c:pt>
                <c:pt idx="6694">
                  <c:v>1.4420036570826023E-2</c:v>
                </c:pt>
                <c:pt idx="6695">
                  <c:v>3.77031241422221E-3</c:v>
                </c:pt>
                <c:pt idx="6696">
                  <c:v>1.6860465374857747E-3</c:v>
                </c:pt>
                <c:pt idx="6697">
                  <c:v>2.7943747999273905E-3</c:v>
                </c:pt>
                <c:pt idx="6698">
                  <c:v>4.7900290044501359E-3</c:v>
                </c:pt>
                <c:pt idx="6699">
                  <c:v>5.5162622686573404E-3</c:v>
                </c:pt>
                <c:pt idx="6700">
                  <c:v>3.4302504773979781E-3</c:v>
                </c:pt>
                <c:pt idx="6701">
                  <c:v>4.3291539149193647E-3</c:v>
                </c:pt>
                <c:pt idx="6702">
                  <c:v>3.6155748416403233E-3</c:v>
                </c:pt>
                <c:pt idx="6703">
                  <c:v>5.1088616562267875E-3</c:v>
                </c:pt>
                <c:pt idx="6704">
                  <c:v>7.7342560050785436E-3</c:v>
                </c:pt>
                <c:pt idx="6705">
                  <c:v>1.7556853636945591E-2</c:v>
                </c:pt>
                <c:pt idx="6706">
                  <c:v>4.1789347913851471E-3</c:v>
                </c:pt>
                <c:pt idx="6707">
                  <c:v>7.1886904995268064E-3</c:v>
                </c:pt>
                <c:pt idx="6708">
                  <c:v>4.2850050083902413E-3</c:v>
                </c:pt>
                <c:pt idx="6709">
                  <c:v>8.0587241368321738E-3</c:v>
                </c:pt>
                <c:pt idx="6710">
                  <c:v>3.890668619896398E-3</c:v>
                </c:pt>
                <c:pt idx="6711">
                  <c:v>2.0421676210365947E-3</c:v>
                </c:pt>
                <c:pt idx="6712">
                  <c:v>4.1596116743000122E-3</c:v>
                </c:pt>
                <c:pt idx="6713">
                  <c:v>1.3975931244108175E-2</c:v>
                </c:pt>
                <c:pt idx="6714">
                  <c:v>3.0383238973229476E-3</c:v>
                </c:pt>
                <c:pt idx="6715">
                  <c:v>5.0618616824508189E-3</c:v>
                </c:pt>
                <c:pt idx="6716">
                  <c:v>1.1409505191211117E-2</c:v>
                </c:pt>
                <c:pt idx="6717">
                  <c:v>3.6192940169577636E-3</c:v>
                </c:pt>
                <c:pt idx="6718">
                  <c:v>1.2714196038153103E-2</c:v>
                </c:pt>
                <c:pt idx="6719">
                  <c:v>2.4587193267462393E-3</c:v>
                </c:pt>
                <c:pt idx="6720">
                  <c:v>9.0539072095047191E-4</c:v>
                </c:pt>
                <c:pt idx="6721">
                  <c:v>1.5751557933071425E-2</c:v>
                </c:pt>
                <c:pt idx="6722">
                  <c:v>3.2888250210232894E-3</c:v>
                </c:pt>
                <c:pt idx="6723">
                  <c:v>8.2328168523900236E-3</c:v>
                </c:pt>
                <c:pt idx="6724">
                  <c:v>4.7251650905034137E-3</c:v>
                </c:pt>
                <c:pt idx="6725">
                  <c:v>2.3843633425926769E-3</c:v>
                </c:pt>
                <c:pt idx="6726">
                  <c:v>3.8651758626790378E-3</c:v>
                </c:pt>
                <c:pt idx="6727">
                  <c:v>5.2568897763040912E-3</c:v>
                </c:pt>
                <c:pt idx="6728">
                  <c:v>1.7398320631529629E-2</c:v>
                </c:pt>
                <c:pt idx="6729">
                  <c:v>3.1353472688548933E-3</c:v>
                </c:pt>
                <c:pt idx="6730">
                  <c:v>4.3308051215350529E-3</c:v>
                </c:pt>
                <c:pt idx="6731">
                  <c:v>5.9737800637819638E-3</c:v>
                </c:pt>
                <c:pt idx="6732">
                  <c:v>1.839494883866194E-2</c:v>
                </c:pt>
                <c:pt idx="6733">
                  <c:v>4.9079294914390892E-3</c:v>
                </c:pt>
                <c:pt idx="6734">
                  <c:v>1.8544286068820637E-3</c:v>
                </c:pt>
                <c:pt idx="6735">
                  <c:v>1.42506923753557E-2</c:v>
                </c:pt>
                <c:pt idx="6736">
                  <c:v>7.850879792251686E-3</c:v>
                </c:pt>
                <c:pt idx="6737">
                  <c:v>1.1227676118295282E-2</c:v>
                </c:pt>
                <c:pt idx="6738">
                  <c:v>5.9006850710421888E-3</c:v>
                </c:pt>
                <c:pt idx="6739">
                  <c:v>1.7908632763432575E-3</c:v>
                </c:pt>
                <c:pt idx="6740">
                  <c:v>9.8196731703960038E-3</c:v>
                </c:pt>
                <c:pt idx="6741">
                  <c:v>2.0374783202019575E-3</c:v>
                </c:pt>
                <c:pt idx="6742">
                  <c:v>9.1938834159143723E-3</c:v>
                </c:pt>
                <c:pt idx="6743">
                  <c:v>4.3843921754897208E-3</c:v>
                </c:pt>
                <c:pt idx="6744">
                  <c:v>7.3167852337412964E-3</c:v>
                </c:pt>
                <c:pt idx="6745">
                  <c:v>2.0495244640510446E-3</c:v>
                </c:pt>
                <c:pt idx="6746">
                  <c:v>5.5406980407252115E-3</c:v>
                </c:pt>
                <c:pt idx="6747">
                  <c:v>2.6570806390409651E-3</c:v>
                </c:pt>
                <c:pt idx="6748">
                  <c:v>3.8149452328328781E-3</c:v>
                </c:pt>
                <c:pt idx="6749">
                  <c:v>6.6865193367312559E-3</c:v>
                </c:pt>
                <c:pt idx="6750">
                  <c:v>1.4852197316524429E-3</c:v>
                </c:pt>
                <c:pt idx="6751">
                  <c:v>1.1098650915277175E-3</c:v>
                </c:pt>
                <c:pt idx="6752">
                  <c:v>2.0778408641683399E-2</c:v>
                </c:pt>
                <c:pt idx="6753">
                  <c:v>1.1718820055994339E-2</c:v>
                </c:pt>
                <c:pt idx="6754">
                  <c:v>1.8404216317796318E-2</c:v>
                </c:pt>
                <c:pt idx="6755">
                  <c:v>3.0288691159078562E-3</c:v>
                </c:pt>
                <c:pt idx="6756">
                  <c:v>1.6689194519758366E-3</c:v>
                </c:pt>
                <c:pt idx="6757">
                  <c:v>2.9239636185723894E-3</c:v>
                </c:pt>
                <c:pt idx="6758">
                  <c:v>2.1340898218561943E-2</c:v>
                </c:pt>
                <c:pt idx="6759">
                  <c:v>1.4105474913374827E-2</c:v>
                </c:pt>
                <c:pt idx="6760">
                  <c:v>7.4676377470249133E-3</c:v>
                </c:pt>
                <c:pt idx="6761">
                  <c:v>5.2479577034796054E-3</c:v>
                </c:pt>
                <c:pt idx="6762">
                  <c:v>6.9745641330897779E-3</c:v>
                </c:pt>
                <c:pt idx="6763">
                  <c:v>1.4466081169958733E-2</c:v>
                </c:pt>
                <c:pt idx="6764">
                  <c:v>4.0820544018607685E-3</c:v>
                </c:pt>
                <c:pt idx="6765">
                  <c:v>3.0180752065046001E-3</c:v>
                </c:pt>
                <c:pt idx="6766">
                  <c:v>4.1870829480221694E-3</c:v>
                </c:pt>
                <c:pt idx="6767">
                  <c:v>6.1372550954985616E-3</c:v>
                </c:pt>
                <c:pt idx="6768">
                  <c:v>1.0752166430783583E-3</c:v>
                </c:pt>
                <c:pt idx="6769">
                  <c:v>1.4918513713072012E-2</c:v>
                </c:pt>
                <c:pt idx="6770">
                  <c:v>2.0031121244888456E-2</c:v>
                </c:pt>
                <c:pt idx="6771">
                  <c:v>7.270510367269778E-3</c:v>
                </c:pt>
                <c:pt idx="6772">
                  <c:v>6.8039137444694253E-3</c:v>
                </c:pt>
                <c:pt idx="6773">
                  <c:v>4.9051123793653062E-3</c:v>
                </c:pt>
                <c:pt idx="6774">
                  <c:v>4.8843389113584212E-3</c:v>
                </c:pt>
                <c:pt idx="6775">
                  <c:v>2.0862528167120142E-2</c:v>
                </c:pt>
                <c:pt idx="6776">
                  <c:v>7.075046963844478E-3</c:v>
                </c:pt>
                <c:pt idx="6777">
                  <c:v>9.0993123803348452E-3</c:v>
                </c:pt>
                <c:pt idx="6778">
                  <c:v>6.2812964472442612E-3</c:v>
                </c:pt>
                <c:pt idx="6779">
                  <c:v>1.5154455666921141E-2</c:v>
                </c:pt>
                <c:pt idx="6780">
                  <c:v>1.3570593053085972E-2</c:v>
                </c:pt>
                <c:pt idx="6781">
                  <c:v>2.2733643817293703E-3</c:v>
                </c:pt>
                <c:pt idx="6782">
                  <c:v>3.8129033966521342E-3</c:v>
                </c:pt>
                <c:pt idx="6783">
                  <c:v>4.0052464564399037E-3</c:v>
                </c:pt>
                <c:pt idx="6784">
                  <c:v>8.4717962708052985E-3</c:v>
                </c:pt>
                <c:pt idx="6785">
                  <c:v>5.6682352682329018E-3</c:v>
                </c:pt>
                <c:pt idx="6786">
                  <c:v>8.2105299398243237E-3</c:v>
                </c:pt>
                <c:pt idx="6787">
                  <c:v>4.3997598037912033E-3</c:v>
                </c:pt>
                <c:pt idx="6788">
                  <c:v>1.8910279955386411E-3</c:v>
                </c:pt>
                <c:pt idx="6789">
                  <c:v>6.0758322750703586E-3</c:v>
                </c:pt>
                <c:pt idx="6790">
                  <c:v>3.649834774387628E-3</c:v>
                </c:pt>
                <c:pt idx="6791">
                  <c:v>1.0208818877426029E-3</c:v>
                </c:pt>
                <c:pt idx="6792">
                  <c:v>1.5662427062114792E-2</c:v>
                </c:pt>
                <c:pt idx="6793">
                  <c:v>5.4752256561957924E-3</c:v>
                </c:pt>
                <c:pt idx="6794">
                  <c:v>7.4013859574679763E-3</c:v>
                </c:pt>
                <c:pt idx="6795">
                  <c:v>5.6006742253096875E-3</c:v>
                </c:pt>
                <c:pt idx="6796">
                  <c:v>1.1393170319007717E-2</c:v>
                </c:pt>
                <c:pt idx="6797">
                  <c:v>3.5294235162843246E-3</c:v>
                </c:pt>
                <c:pt idx="6798">
                  <c:v>1.3296193922234245E-3</c:v>
                </c:pt>
                <c:pt idx="6799">
                  <c:v>8.2422522596950765E-3</c:v>
                </c:pt>
                <c:pt idx="6800">
                  <c:v>6.3763351754166364E-3</c:v>
                </c:pt>
                <c:pt idx="6801">
                  <c:v>2.5031433804719172E-3</c:v>
                </c:pt>
                <c:pt idx="6802">
                  <c:v>1.9883649427803185E-3</c:v>
                </c:pt>
                <c:pt idx="6803">
                  <c:v>3.775367852963063E-3</c:v>
                </c:pt>
                <c:pt idx="6804">
                  <c:v>1.0426394509550629E-3</c:v>
                </c:pt>
                <c:pt idx="6805">
                  <c:v>1.7932274731006059E-2</c:v>
                </c:pt>
                <c:pt idx="6806">
                  <c:v>4.6911956903870344E-3</c:v>
                </c:pt>
                <c:pt idx="6807">
                  <c:v>6.8129294515101857E-3</c:v>
                </c:pt>
                <c:pt idx="6808">
                  <c:v>1.7815916457541436E-3</c:v>
                </c:pt>
                <c:pt idx="6809">
                  <c:v>3.8971134558022924E-3</c:v>
                </c:pt>
                <c:pt idx="6810">
                  <c:v>5.6384208458140073E-3</c:v>
                </c:pt>
                <c:pt idx="6811">
                  <c:v>3.6778421957395224E-3</c:v>
                </c:pt>
                <c:pt idx="6812">
                  <c:v>8.7171653040399311E-3</c:v>
                </c:pt>
                <c:pt idx="6813">
                  <c:v>8.5519674743577134E-3</c:v>
                </c:pt>
                <c:pt idx="6814">
                  <c:v>1.3128419529368773E-3</c:v>
                </c:pt>
                <c:pt idx="6815">
                  <c:v>1.0084024523907165E-2</c:v>
                </c:pt>
                <c:pt idx="6816">
                  <c:v>3.9192621846235731E-3</c:v>
                </c:pt>
                <c:pt idx="6817">
                  <c:v>8.9828247825399499E-3</c:v>
                </c:pt>
                <c:pt idx="6818">
                  <c:v>3.9023454679616987E-3</c:v>
                </c:pt>
                <c:pt idx="6819">
                  <c:v>8.1346215595206606E-3</c:v>
                </c:pt>
                <c:pt idx="6820">
                  <c:v>5.8193977948479692E-3</c:v>
                </c:pt>
                <c:pt idx="6821">
                  <c:v>3.3272920230303371E-3</c:v>
                </c:pt>
                <c:pt idx="6822">
                  <c:v>1.053060341744172E-2</c:v>
                </c:pt>
                <c:pt idx="6823">
                  <c:v>2.0786730328362535E-2</c:v>
                </c:pt>
                <c:pt idx="6824">
                  <c:v>2.1842139615026457E-3</c:v>
                </c:pt>
                <c:pt idx="6825">
                  <c:v>8.0165668429746373E-3</c:v>
                </c:pt>
                <c:pt idx="6826">
                  <c:v>1.5741898844279567E-2</c:v>
                </c:pt>
                <c:pt idx="6827">
                  <c:v>1.3925298887683679E-3</c:v>
                </c:pt>
                <c:pt idx="6828">
                  <c:v>2.1921034665009387E-2</c:v>
                </c:pt>
                <c:pt idx="6829">
                  <c:v>6.3671305144404333E-3</c:v>
                </c:pt>
                <c:pt idx="6830">
                  <c:v>2.0773196823022477E-2</c:v>
                </c:pt>
                <c:pt idx="6831">
                  <c:v>8.8864992033543255E-3</c:v>
                </c:pt>
                <c:pt idx="6832">
                  <c:v>7.247307044343676E-3</c:v>
                </c:pt>
                <c:pt idx="6833">
                  <c:v>6.4709944387802421E-3</c:v>
                </c:pt>
                <c:pt idx="6834">
                  <c:v>2.5260126347337875E-3</c:v>
                </c:pt>
                <c:pt idx="6835">
                  <c:v>4.0219841739125295E-3</c:v>
                </c:pt>
                <c:pt idx="6836">
                  <c:v>1.7714932888742096E-2</c:v>
                </c:pt>
                <c:pt idx="6837">
                  <c:v>4.9337991162981265E-3</c:v>
                </c:pt>
                <c:pt idx="6838">
                  <c:v>1.9871248415985254E-2</c:v>
                </c:pt>
                <c:pt idx="6839">
                  <c:v>2.7759279149425775E-3</c:v>
                </c:pt>
                <c:pt idx="6840">
                  <c:v>4.9569056348922058E-3</c:v>
                </c:pt>
                <c:pt idx="6841">
                  <c:v>7.4491476790732036E-3</c:v>
                </c:pt>
                <c:pt idx="6842">
                  <c:v>8.5657382680325855E-3</c:v>
                </c:pt>
                <c:pt idx="6843">
                  <c:v>1.7695918564693297E-2</c:v>
                </c:pt>
                <c:pt idx="6844">
                  <c:v>8.7680018737017473E-3</c:v>
                </c:pt>
                <c:pt idx="6845">
                  <c:v>8.3759549822046697E-3</c:v>
                </c:pt>
                <c:pt idx="6846">
                  <c:v>6.3184367393580021E-3</c:v>
                </c:pt>
                <c:pt idx="6847">
                  <c:v>2.2505422386891238E-2</c:v>
                </c:pt>
                <c:pt idx="6848">
                  <c:v>1.4947808983173938E-3</c:v>
                </c:pt>
                <c:pt idx="6849">
                  <c:v>8.2229024309447563E-3</c:v>
                </c:pt>
                <c:pt idx="6850">
                  <c:v>4.0235632789017151E-3</c:v>
                </c:pt>
                <c:pt idx="6851">
                  <c:v>1.3047492876174072E-2</c:v>
                </c:pt>
                <c:pt idx="6852">
                  <c:v>1.853274181736364E-3</c:v>
                </c:pt>
                <c:pt idx="6853">
                  <c:v>6.9456200443217542E-3</c:v>
                </c:pt>
                <c:pt idx="6854">
                  <c:v>1.8784599323851126E-3</c:v>
                </c:pt>
                <c:pt idx="6855">
                  <c:v>1.9181756066033173E-3</c:v>
                </c:pt>
                <c:pt idx="6856">
                  <c:v>1.8385406540870564E-2</c:v>
                </c:pt>
                <c:pt idx="6857">
                  <c:v>1.1570620289369782E-3</c:v>
                </c:pt>
                <c:pt idx="6858">
                  <c:v>7.8373599443096742E-3</c:v>
                </c:pt>
                <c:pt idx="6859">
                  <c:v>1.1101655759530038E-3</c:v>
                </c:pt>
                <c:pt idx="6860">
                  <c:v>7.1304159555547475E-3</c:v>
                </c:pt>
                <c:pt idx="6861">
                  <c:v>6.317511831789302E-3</c:v>
                </c:pt>
                <c:pt idx="6862">
                  <c:v>8.0764132238432818E-3</c:v>
                </c:pt>
                <c:pt idx="6863">
                  <c:v>6.347311263359634E-3</c:v>
                </c:pt>
                <c:pt idx="6864">
                  <c:v>6.154221536436133E-3</c:v>
                </c:pt>
                <c:pt idx="6865">
                  <c:v>8.9687604807171528E-3</c:v>
                </c:pt>
                <c:pt idx="6866">
                  <c:v>3.6217685873544125E-3</c:v>
                </c:pt>
                <c:pt idx="6867">
                  <c:v>6.4173016570834851E-3</c:v>
                </c:pt>
                <c:pt idx="6868">
                  <c:v>8.8060894037767512E-3</c:v>
                </c:pt>
                <c:pt idx="6869">
                  <c:v>3.1301703465079211E-3</c:v>
                </c:pt>
                <c:pt idx="6870">
                  <c:v>5.76551116455426E-3</c:v>
                </c:pt>
                <c:pt idx="6871">
                  <c:v>3.76544590167735E-3</c:v>
                </c:pt>
                <c:pt idx="6872">
                  <c:v>1.4662509586643169E-3</c:v>
                </c:pt>
                <c:pt idx="6873">
                  <c:v>8.1139440708873911E-3</c:v>
                </c:pt>
                <c:pt idx="6874">
                  <c:v>1.3175722387899214E-3</c:v>
                </c:pt>
                <c:pt idx="6875">
                  <c:v>1.3309689284015658E-3</c:v>
                </c:pt>
                <c:pt idx="6876">
                  <c:v>1.4637713984960998E-3</c:v>
                </c:pt>
                <c:pt idx="6877">
                  <c:v>9.1423483790464277E-3</c:v>
                </c:pt>
                <c:pt idx="6878">
                  <c:v>8.9661761412799246E-3</c:v>
                </c:pt>
                <c:pt idx="6879">
                  <c:v>1.0641909818351447E-2</c:v>
                </c:pt>
                <c:pt idx="6880">
                  <c:v>1.9286926324285469E-2</c:v>
                </c:pt>
                <c:pt idx="6881">
                  <c:v>2.1825085929235821E-2</c:v>
                </c:pt>
                <c:pt idx="6882">
                  <c:v>4.3832263450111486E-3</c:v>
                </c:pt>
                <c:pt idx="6883">
                  <c:v>2.0005331601938958E-2</c:v>
                </c:pt>
                <c:pt idx="6884">
                  <c:v>3.6595304847644727E-3</c:v>
                </c:pt>
                <c:pt idx="6885">
                  <c:v>5.6383078412064469E-3</c:v>
                </c:pt>
                <c:pt idx="6886">
                  <c:v>1.7235237447076446E-2</c:v>
                </c:pt>
                <c:pt idx="6887">
                  <c:v>4.4242444047074003E-3</c:v>
                </c:pt>
                <c:pt idx="6888">
                  <c:v>2.0437087884033728E-2</c:v>
                </c:pt>
                <c:pt idx="6889">
                  <c:v>6.9609215572074001E-3</c:v>
                </c:pt>
                <c:pt idx="6890">
                  <c:v>1.8007493409513686E-3</c:v>
                </c:pt>
                <c:pt idx="6891">
                  <c:v>1.8025172521163313E-3</c:v>
                </c:pt>
                <c:pt idx="6892">
                  <c:v>6.4365638726486818E-3</c:v>
                </c:pt>
                <c:pt idx="6893">
                  <c:v>5.6882299336897257E-3</c:v>
                </c:pt>
                <c:pt idx="6894">
                  <c:v>1.9189178962159131E-2</c:v>
                </c:pt>
                <c:pt idx="6895">
                  <c:v>2.1961399654184088E-2</c:v>
                </c:pt>
                <c:pt idx="6896">
                  <c:v>6.1800285164531621E-4</c:v>
                </c:pt>
                <c:pt idx="6897">
                  <c:v>4.4752987748428175E-3</c:v>
                </c:pt>
                <c:pt idx="6898">
                  <c:v>3.3007483754178835E-3</c:v>
                </c:pt>
                <c:pt idx="6899">
                  <c:v>1.10804919799605E-2</c:v>
                </c:pt>
                <c:pt idx="6900">
                  <c:v>3.8851429930799042E-3</c:v>
                </c:pt>
                <c:pt idx="6901">
                  <c:v>2.5517651087184068E-3</c:v>
                </c:pt>
                <c:pt idx="6902">
                  <c:v>8.5317269397091333E-3</c:v>
                </c:pt>
                <c:pt idx="6903">
                  <c:v>3.8617995599897759E-3</c:v>
                </c:pt>
                <c:pt idx="6904">
                  <c:v>4.3490406930184466E-3</c:v>
                </c:pt>
                <c:pt idx="6905">
                  <c:v>7.4794691977106975E-3</c:v>
                </c:pt>
                <c:pt idx="6906">
                  <c:v>7.878199262844221E-3</c:v>
                </c:pt>
                <c:pt idx="6907">
                  <c:v>8.1146301359282802E-3</c:v>
                </c:pt>
                <c:pt idx="6908">
                  <c:v>2.0218568923860425E-3</c:v>
                </c:pt>
                <c:pt idx="6909">
                  <c:v>5.7122781111976773E-3</c:v>
                </c:pt>
                <c:pt idx="6910">
                  <c:v>1.9311888091602808E-2</c:v>
                </c:pt>
                <c:pt idx="6911">
                  <c:v>3.9933569348497011E-3</c:v>
                </c:pt>
                <c:pt idx="6912">
                  <c:v>2.5082971114413488E-3</c:v>
                </c:pt>
                <c:pt idx="6913">
                  <c:v>8.0898794394407836E-3</c:v>
                </c:pt>
                <c:pt idx="6914">
                  <c:v>1.1564363300579583E-2</c:v>
                </c:pt>
                <c:pt idx="6915">
                  <c:v>1.8519787265035004E-3</c:v>
                </c:pt>
                <c:pt idx="6916">
                  <c:v>7.3723207767143473E-3</c:v>
                </c:pt>
                <c:pt idx="6917">
                  <c:v>1.0848765389435855E-2</c:v>
                </c:pt>
                <c:pt idx="6918">
                  <c:v>4.3990749434807408E-3</c:v>
                </c:pt>
                <c:pt idx="6919">
                  <c:v>5.7713470085227203E-3</c:v>
                </c:pt>
                <c:pt idx="6920">
                  <c:v>1.2246900736967992E-3</c:v>
                </c:pt>
                <c:pt idx="6921">
                  <c:v>2.1262111090853797E-2</c:v>
                </c:pt>
                <c:pt idx="6922">
                  <c:v>4.7310901318866616E-3</c:v>
                </c:pt>
                <c:pt idx="6923">
                  <c:v>2.9336162474443706E-3</c:v>
                </c:pt>
                <c:pt idx="6924">
                  <c:v>8.0842736663965242E-3</c:v>
                </c:pt>
                <c:pt idx="6925">
                  <c:v>8.4542738146161089E-3</c:v>
                </c:pt>
                <c:pt idx="6926">
                  <c:v>1.4858497001463689E-3</c:v>
                </c:pt>
                <c:pt idx="6927">
                  <c:v>6.0331010520781603E-3</c:v>
                </c:pt>
                <c:pt idx="6928">
                  <c:v>3.6257503010010406E-3</c:v>
                </c:pt>
                <c:pt idx="6929">
                  <c:v>1.0277225773564158E-2</c:v>
                </c:pt>
                <c:pt idx="6930">
                  <c:v>1.1187667265304568E-2</c:v>
                </c:pt>
                <c:pt idx="6931">
                  <c:v>1.2646186578881169E-2</c:v>
                </c:pt>
                <c:pt idx="6932">
                  <c:v>1.3550874580891936E-2</c:v>
                </c:pt>
                <c:pt idx="6933">
                  <c:v>3.4548916270676355E-3</c:v>
                </c:pt>
                <c:pt idx="6934">
                  <c:v>6.9473831709075951E-3</c:v>
                </c:pt>
                <c:pt idx="6935">
                  <c:v>5.6562192850930504E-3</c:v>
                </c:pt>
                <c:pt idx="6936">
                  <c:v>5.4159512886893801E-3</c:v>
                </c:pt>
                <c:pt idx="6937">
                  <c:v>8.9382265773176872E-3</c:v>
                </c:pt>
                <c:pt idx="6938">
                  <c:v>5.4342337464273194E-3</c:v>
                </c:pt>
                <c:pt idx="6939">
                  <c:v>6.6955753469105372E-3</c:v>
                </c:pt>
                <c:pt idx="6940">
                  <c:v>4.729843060653327E-3</c:v>
                </c:pt>
                <c:pt idx="6941">
                  <c:v>1.2404036771012539E-2</c:v>
                </c:pt>
                <c:pt idx="6942">
                  <c:v>6.5037343519976365E-3</c:v>
                </c:pt>
                <c:pt idx="6943">
                  <c:v>4.112108021160632E-3</c:v>
                </c:pt>
                <c:pt idx="6944">
                  <c:v>7.1353007288602055E-3</c:v>
                </c:pt>
                <c:pt idx="6945">
                  <c:v>1.1306885388971677E-3</c:v>
                </c:pt>
                <c:pt idx="6946">
                  <c:v>6.2192299816443142E-3</c:v>
                </c:pt>
                <c:pt idx="6947">
                  <c:v>2.0614418331985906E-2</c:v>
                </c:pt>
                <c:pt idx="6948">
                  <c:v>6.8725594408047819E-3</c:v>
                </c:pt>
                <c:pt idx="6949">
                  <c:v>2.2486267445613328E-3</c:v>
                </c:pt>
                <c:pt idx="6950">
                  <c:v>1.0024060687202296E-2</c:v>
                </c:pt>
                <c:pt idx="6951">
                  <c:v>1.9235796825508189E-2</c:v>
                </c:pt>
                <c:pt idx="6952">
                  <c:v>4.6837472608833863E-3</c:v>
                </c:pt>
                <c:pt idx="6953">
                  <c:v>1.7676603455210049E-3</c:v>
                </c:pt>
                <c:pt idx="6954">
                  <c:v>4.4274262910585782E-3</c:v>
                </c:pt>
                <c:pt idx="6955">
                  <c:v>3.9788743052272535E-3</c:v>
                </c:pt>
                <c:pt idx="6956">
                  <c:v>5.8242354248470851E-3</c:v>
                </c:pt>
                <c:pt idx="6957">
                  <c:v>5.6668711852578824E-3</c:v>
                </c:pt>
                <c:pt idx="6958">
                  <c:v>4.5479953986861943E-3</c:v>
                </c:pt>
                <c:pt idx="6959">
                  <c:v>9.2399092187845366E-3</c:v>
                </c:pt>
                <c:pt idx="6960">
                  <c:v>9.1934728988624925E-3</c:v>
                </c:pt>
                <c:pt idx="6961">
                  <c:v>6.5976705328721352E-4</c:v>
                </c:pt>
                <c:pt idx="6962">
                  <c:v>7.0112111138671551E-3</c:v>
                </c:pt>
                <c:pt idx="6963">
                  <c:v>8.0111355499934422E-4</c:v>
                </c:pt>
                <c:pt idx="6964">
                  <c:v>7.2424830637554394E-3</c:v>
                </c:pt>
                <c:pt idx="6965">
                  <c:v>8.1080227549416573E-3</c:v>
                </c:pt>
                <c:pt idx="6966">
                  <c:v>7.2633717627932914E-3</c:v>
                </c:pt>
                <c:pt idx="6967">
                  <c:v>1.9474533732164429E-2</c:v>
                </c:pt>
                <c:pt idx="6968">
                  <c:v>1.0980723361517786E-3</c:v>
                </c:pt>
                <c:pt idx="6969">
                  <c:v>3.0263392575781145E-3</c:v>
                </c:pt>
                <c:pt idx="6970">
                  <c:v>8.3584219768791934E-3</c:v>
                </c:pt>
                <c:pt idx="6971">
                  <c:v>1.2549960723618692E-2</c:v>
                </c:pt>
                <c:pt idx="6972">
                  <c:v>1.4779965966744468E-2</c:v>
                </c:pt>
                <c:pt idx="6973">
                  <c:v>1.8530751374075949E-3</c:v>
                </c:pt>
                <c:pt idx="6974">
                  <c:v>2.0714453594182392E-2</c:v>
                </c:pt>
                <c:pt idx="6975">
                  <c:v>1.9196053370193061E-2</c:v>
                </c:pt>
                <c:pt idx="6976">
                  <c:v>1.5002643944899141E-3</c:v>
                </c:pt>
                <c:pt idx="6977">
                  <c:v>5.6797722508489246E-3</c:v>
                </c:pt>
                <c:pt idx="6978">
                  <c:v>8.8436558220222061E-3</c:v>
                </c:pt>
                <c:pt idx="6979">
                  <c:v>4.1801740020956379E-3</c:v>
                </c:pt>
                <c:pt idx="6980">
                  <c:v>2.2965477146690838E-3</c:v>
                </c:pt>
                <c:pt idx="6981">
                  <c:v>1.0507278369773387E-2</c:v>
                </c:pt>
                <c:pt idx="6982">
                  <c:v>2.1916808801728471E-2</c:v>
                </c:pt>
                <c:pt idx="6983">
                  <c:v>1.9062651594083213E-2</c:v>
                </c:pt>
                <c:pt idx="6984">
                  <c:v>6.775453828516742E-3</c:v>
                </c:pt>
                <c:pt idx="6985">
                  <c:v>7.265308732039899E-3</c:v>
                </c:pt>
                <c:pt idx="6986">
                  <c:v>2.102575940696072E-3</c:v>
                </c:pt>
                <c:pt idx="6987">
                  <c:v>2.3613220684191083E-2</c:v>
                </c:pt>
                <c:pt idx="6988">
                  <c:v>4.3352199447606043E-3</c:v>
                </c:pt>
                <c:pt idx="6989">
                  <c:v>1.5318911778280375E-3</c:v>
                </c:pt>
                <c:pt idx="6990">
                  <c:v>8.3732112005158177E-4</c:v>
                </c:pt>
                <c:pt idx="6991">
                  <c:v>6.6393397149232536E-3</c:v>
                </c:pt>
                <c:pt idx="6992">
                  <c:v>7.8435452450018595E-3</c:v>
                </c:pt>
                <c:pt idx="6993">
                  <c:v>2.3147682087200916E-3</c:v>
                </c:pt>
                <c:pt idx="6994">
                  <c:v>1.8396458244196445E-2</c:v>
                </c:pt>
                <c:pt idx="6995">
                  <c:v>1.0094336037444418E-2</c:v>
                </c:pt>
                <c:pt idx="6996">
                  <c:v>5.4551106708380925E-3</c:v>
                </c:pt>
                <c:pt idx="6997">
                  <c:v>6.1167060428708731E-3</c:v>
                </c:pt>
                <c:pt idx="6998">
                  <c:v>5.0716671538431068E-3</c:v>
                </c:pt>
                <c:pt idx="6999">
                  <c:v>6.2455376936029205E-3</c:v>
                </c:pt>
                <c:pt idx="7000">
                  <c:v>2.1315683899520044E-2</c:v>
                </c:pt>
                <c:pt idx="7001">
                  <c:v>6.9924583134771401E-3</c:v>
                </c:pt>
                <c:pt idx="7002">
                  <c:v>7.4798523465286482E-3</c:v>
                </c:pt>
                <c:pt idx="7003">
                  <c:v>6.9594775102490014E-3</c:v>
                </c:pt>
                <c:pt idx="7004">
                  <c:v>9.8702362593500181E-4</c:v>
                </c:pt>
                <c:pt idx="7005">
                  <c:v>5.0531761279397625E-3</c:v>
                </c:pt>
                <c:pt idx="7006">
                  <c:v>2.8400053127720093E-3</c:v>
                </c:pt>
                <c:pt idx="7007">
                  <c:v>2.0746508088250737E-3</c:v>
                </c:pt>
                <c:pt idx="7008">
                  <c:v>7.1892019465305546E-3</c:v>
                </c:pt>
                <c:pt idx="7009">
                  <c:v>2.3714856608520352E-2</c:v>
                </c:pt>
                <c:pt idx="7010">
                  <c:v>1.657520655115613E-2</c:v>
                </c:pt>
                <c:pt idx="7011">
                  <c:v>1.3036577521788162E-2</c:v>
                </c:pt>
                <c:pt idx="7012">
                  <c:v>9.6102082511828613E-4</c:v>
                </c:pt>
                <c:pt idx="7013">
                  <c:v>6.1438814110876816E-3</c:v>
                </c:pt>
                <c:pt idx="7014">
                  <c:v>1.2943339558502853E-2</c:v>
                </c:pt>
                <c:pt idx="7015">
                  <c:v>5.9223508626038146E-3</c:v>
                </c:pt>
                <c:pt idx="7016">
                  <c:v>6.7213547961051945E-3</c:v>
                </c:pt>
                <c:pt idx="7017">
                  <c:v>4.6276652518536243E-3</c:v>
                </c:pt>
                <c:pt idx="7018">
                  <c:v>2.0161599421794546E-2</c:v>
                </c:pt>
                <c:pt idx="7019">
                  <c:v>1.7628243428478185E-2</c:v>
                </c:pt>
                <c:pt idx="7020">
                  <c:v>5.330507884942659E-3</c:v>
                </c:pt>
                <c:pt idx="7021">
                  <c:v>1.0046773520643593E-3</c:v>
                </c:pt>
                <c:pt idx="7022">
                  <c:v>1.9324175129405596E-2</c:v>
                </c:pt>
                <c:pt idx="7023">
                  <c:v>1.8419646575734111E-2</c:v>
                </c:pt>
                <c:pt idx="7024">
                  <c:v>1.3605397595445046E-2</c:v>
                </c:pt>
                <c:pt idx="7025">
                  <c:v>5.5360455066882919E-3</c:v>
                </c:pt>
                <c:pt idx="7026">
                  <c:v>2.673111449734783E-3</c:v>
                </c:pt>
                <c:pt idx="7027">
                  <c:v>1.6104614555338848E-2</c:v>
                </c:pt>
                <c:pt idx="7028">
                  <c:v>8.678953030095693E-3</c:v>
                </c:pt>
                <c:pt idx="7029">
                  <c:v>1.7777246399617586E-3</c:v>
                </c:pt>
                <c:pt idx="7030">
                  <c:v>2.9259945168958468E-3</c:v>
                </c:pt>
                <c:pt idx="7031">
                  <c:v>1.1130204909262864E-2</c:v>
                </c:pt>
                <c:pt idx="7032">
                  <c:v>1.6085881773918093E-2</c:v>
                </c:pt>
                <c:pt idx="7033">
                  <c:v>5.3700014934248141E-3</c:v>
                </c:pt>
                <c:pt idx="7034">
                  <c:v>2.109142037857259E-2</c:v>
                </c:pt>
                <c:pt idx="7035">
                  <c:v>1.0836349435795645E-2</c:v>
                </c:pt>
                <c:pt idx="7036">
                  <c:v>1.6711514165083097E-3</c:v>
                </c:pt>
                <c:pt idx="7037">
                  <c:v>1.4727167105433314E-3</c:v>
                </c:pt>
                <c:pt idx="7038">
                  <c:v>1.5262288785503064E-3</c:v>
                </c:pt>
                <c:pt idx="7039">
                  <c:v>7.2219174691724453E-3</c:v>
                </c:pt>
                <c:pt idx="7040">
                  <c:v>2.1278578981438478E-3</c:v>
                </c:pt>
                <c:pt idx="7041">
                  <c:v>5.2154486986737414E-3</c:v>
                </c:pt>
                <c:pt idx="7042">
                  <c:v>3.5762879657000868E-3</c:v>
                </c:pt>
                <c:pt idx="7043">
                  <c:v>4.291434136277833E-3</c:v>
                </c:pt>
                <c:pt idx="7044">
                  <c:v>2.0492276019170974E-2</c:v>
                </c:pt>
                <c:pt idx="7045">
                  <c:v>1.9026808829984976E-2</c:v>
                </c:pt>
                <c:pt idx="7046">
                  <c:v>9.0009052929622135E-3</c:v>
                </c:pt>
                <c:pt idx="7047">
                  <c:v>7.3228017858630867E-3</c:v>
                </c:pt>
                <c:pt idx="7048">
                  <c:v>1.1968701404913018E-3</c:v>
                </c:pt>
                <c:pt idx="7049">
                  <c:v>1.209797849437283E-3</c:v>
                </c:pt>
                <c:pt idx="7050">
                  <c:v>5.2467091803689581E-3</c:v>
                </c:pt>
                <c:pt idx="7051">
                  <c:v>2.4590832287159636E-3</c:v>
                </c:pt>
                <c:pt idx="7052">
                  <c:v>1.971196603729905E-2</c:v>
                </c:pt>
                <c:pt idx="7053">
                  <c:v>1.3826990088365854E-3</c:v>
                </c:pt>
                <c:pt idx="7054">
                  <c:v>2.4586478887812818E-2</c:v>
                </c:pt>
                <c:pt idx="7055">
                  <c:v>4.9835581579823762E-3</c:v>
                </c:pt>
                <c:pt idx="7056">
                  <c:v>3.6157539829271002E-3</c:v>
                </c:pt>
                <c:pt idx="7057">
                  <c:v>3.5548514188371294E-3</c:v>
                </c:pt>
                <c:pt idx="7058">
                  <c:v>2.3275981862534045E-2</c:v>
                </c:pt>
                <c:pt idx="7059">
                  <c:v>2.5938189695197678E-3</c:v>
                </c:pt>
                <c:pt idx="7060">
                  <c:v>2.42616901566442E-2</c:v>
                </c:pt>
                <c:pt idx="7061">
                  <c:v>2.6359138287276318E-3</c:v>
                </c:pt>
                <c:pt idx="7062">
                  <c:v>2.3244562674428981E-2</c:v>
                </c:pt>
                <c:pt idx="7063">
                  <c:v>6.842167178056191E-3</c:v>
                </c:pt>
                <c:pt idx="7064">
                  <c:v>1.5202264642676766E-2</c:v>
                </c:pt>
                <c:pt idx="7065">
                  <c:v>4.4429417174417507E-3</c:v>
                </c:pt>
                <c:pt idx="7066">
                  <c:v>1.2850421745041696E-2</c:v>
                </c:pt>
                <c:pt idx="7067">
                  <c:v>4.9249562402532421E-3</c:v>
                </c:pt>
                <c:pt idx="7068">
                  <c:v>8.8342322933044892E-3</c:v>
                </c:pt>
                <c:pt idx="7069">
                  <c:v>2.1754010042929206E-3</c:v>
                </c:pt>
                <c:pt idx="7070">
                  <c:v>8.4209087695875651E-3</c:v>
                </c:pt>
                <c:pt idx="7071">
                  <c:v>1.5811284383176472E-3</c:v>
                </c:pt>
                <c:pt idx="7072">
                  <c:v>1.9965801131372474E-3</c:v>
                </c:pt>
                <c:pt idx="7073">
                  <c:v>4.8649615413291492E-3</c:v>
                </c:pt>
                <c:pt idx="7074">
                  <c:v>9.4296768385798146E-3</c:v>
                </c:pt>
                <c:pt idx="7075">
                  <c:v>2.9292464276086672E-3</c:v>
                </c:pt>
                <c:pt idx="7076">
                  <c:v>8.1725621324194586E-3</c:v>
                </c:pt>
                <c:pt idx="7077">
                  <c:v>4.8779506048683419E-3</c:v>
                </c:pt>
                <c:pt idx="7078">
                  <c:v>1.3240434387892797E-3</c:v>
                </c:pt>
                <c:pt idx="7079">
                  <c:v>1.6124049638365501E-3</c:v>
                </c:pt>
                <c:pt idx="7080">
                  <c:v>1.4102719154811316E-2</c:v>
                </c:pt>
                <c:pt idx="7081">
                  <c:v>4.9758398633766299E-3</c:v>
                </c:pt>
                <c:pt idx="7082">
                  <c:v>6.04762892154731E-3</c:v>
                </c:pt>
                <c:pt idx="7083">
                  <c:v>6.9920735032827086E-3</c:v>
                </c:pt>
                <c:pt idx="7084">
                  <c:v>4.2460529744519637E-3</c:v>
                </c:pt>
                <c:pt idx="7085">
                  <c:v>1.7703818922875647E-3</c:v>
                </c:pt>
                <c:pt idx="7086">
                  <c:v>8.711501504016117E-3</c:v>
                </c:pt>
                <c:pt idx="7087">
                  <c:v>3.6907495097254217E-3</c:v>
                </c:pt>
                <c:pt idx="7088">
                  <c:v>1.4061534756030725E-2</c:v>
                </c:pt>
                <c:pt idx="7089">
                  <c:v>7.9602510145329042E-3</c:v>
                </c:pt>
                <c:pt idx="7090">
                  <c:v>1.0238249791251375E-2</c:v>
                </c:pt>
                <c:pt idx="7091">
                  <c:v>1.2235797286335837E-2</c:v>
                </c:pt>
                <c:pt idx="7092">
                  <c:v>5.3362109632369148E-3</c:v>
                </c:pt>
                <c:pt idx="7093">
                  <c:v>1.4682768222814557E-2</c:v>
                </c:pt>
                <c:pt idx="7094">
                  <c:v>6.5306086466722091E-3</c:v>
                </c:pt>
                <c:pt idx="7095">
                  <c:v>7.8300883161428469E-3</c:v>
                </c:pt>
                <c:pt idx="7096">
                  <c:v>7.2696430908007204E-3</c:v>
                </c:pt>
                <c:pt idx="7097">
                  <c:v>3.0413858602510446E-3</c:v>
                </c:pt>
                <c:pt idx="7098">
                  <c:v>2.9770948125103502E-3</c:v>
                </c:pt>
                <c:pt idx="7099">
                  <c:v>9.1410727542831638E-3</c:v>
                </c:pt>
                <c:pt idx="7100">
                  <c:v>2.1841814037873442E-3</c:v>
                </c:pt>
                <c:pt idx="7101">
                  <c:v>6.7069052699253451E-4</c:v>
                </c:pt>
                <c:pt idx="7102">
                  <c:v>7.6050977730978686E-3</c:v>
                </c:pt>
                <c:pt idx="7103">
                  <c:v>6.3606388282581028E-3</c:v>
                </c:pt>
                <c:pt idx="7104">
                  <c:v>7.6842588236368248E-3</c:v>
                </c:pt>
                <c:pt idx="7105">
                  <c:v>7.0983574191579857E-4</c:v>
                </c:pt>
                <c:pt idx="7106">
                  <c:v>3.9744638044619529E-3</c:v>
                </c:pt>
                <c:pt idx="7107">
                  <c:v>2.4563769499083482E-2</c:v>
                </c:pt>
                <c:pt idx="7108">
                  <c:v>8.2131000927310183E-4</c:v>
                </c:pt>
                <c:pt idx="7109">
                  <c:v>3.1566907223820606E-3</c:v>
                </c:pt>
                <c:pt idx="7110">
                  <c:v>2.6215698168762791E-3</c:v>
                </c:pt>
                <c:pt idx="7111">
                  <c:v>2.1146795360834081E-2</c:v>
                </c:pt>
                <c:pt idx="7112">
                  <c:v>3.2953017304291898E-3</c:v>
                </c:pt>
                <c:pt idx="7113">
                  <c:v>1.9063943559762819E-3</c:v>
                </c:pt>
                <c:pt idx="7114">
                  <c:v>8.3667413341007024E-4</c:v>
                </c:pt>
                <c:pt idx="7115">
                  <c:v>1.0382441044912483E-2</c:v>
                </c:pt>
                <c:pt idx="7116">
                  <c:v>2.4495116579931808E-2</c:v>
                </c:pt>
                <c:pt idx="7117">
                  <c:v>2.1676532294699069E-3</c:v>
                </c:pt>
                <c:pt idx="7118">
                  <c:v>4.00687639340358E-3</c:v>
                </c:pt>
                <c:pt idx="7119">
                  <c:v>2.2513610083917668E-2</c:v>
                </c:pt>
                <c:pt idx="7120">
                  <c:v>7.7014739348792438E-3</c:v>
                </c:pt>
                <c:pt idx="7121">
                  <c:v>6.0836939460130468E-3</c:v>
                </c:pt>
                <c:pt idx="7122">
                  <c:v>7.0886847089091654E-3</c:v>
                </c:pt>
                <c:pt idx="7123">
                  <c:v>5.5271600780893992E-3</c:v>
                </c:pt>
                <c:pt idx="7124">
                  <c:v>4.7749597653746756E-3</c:v>
                </c:pt>
                <c:pt idx="7125">
                  <c:v>3.1414751572030608E-3</c:v>
                </c:pt>
                <c:pt idx="7126">
                  <c:v>2.7288418799087943E-3</c:v>
                </c:pt>
                <c:pt idx="7127">
                  <c:v>2.459166424154724E-3</c:v>
                </c:pt>
                <c:pt idx="7128">
                  <c:v>8.3363608149309987E-3</c:v>
                </c:pt>
                <c:pt idx="7129">
                  <c:v>1.3213708204866115E-3</c:v>
                </c:pt>
                <c:pt idx="7130">
                  <c:v>1.3149836708692797E-2</c:v>
                </c:pt>
                <c:pt idx="7131">
                  <c:v>7.7293603791281917E-3</c:v>
                </c:pt>
                <c:pt idx="7132">
                  <c:v>1.4346568850049923E-3</c:v>
                </c:pt>
                <c:pt idx="7133">
                  <c:v>8.7953653083895911E-3</c:v>
                </c:pt>
                <c:pt idx="7134">
                  <c:v>1.4538994074941303E-3</c:v>
                </c:pt>
                <c:pt idx="7135">
                  <c:v>7.2981349711370713E-4</c:v>
                </c:pt>
                <c:pt idx="7136">
                  <c:v>2.2353117603297612E-3</c:v>
                </c:pt>
                <c:pt idx="7137">
                  <c:v>2.3921410595300618E-2</c:v>
                </c:pt>
                <c:pt idx="7138">
                  <c:v>1.7687777942339167E-2</c:v>
                </c:pt>
                <c:pt idx="7139">
                  <c:v>1.9295865767834652E-2</c:v>
                </c:pt>
                <c:pt idx="7140">
                  <c:v>8.5902337999678446E-3</c:v>
                </c:pt>
                <c:pt idx="7141">
                  <c:v>4.2396570130435185E-3</c:v>
                </c:pt>
                <c:pt idx="7142">
                  <c:v>6.4259181830308432E-3</c:v>
                </c:pt>
                <c:pt idx="7143">
                  <c:v>2.4970873352196332E-2</c:v>
                </c:pt>
                <c:pt idx="7144">
                  <c:v>8.362185965860025E-3</c:v>
                </c:pt>
                <c:pt idx="7145">
                  <c:v>9.9916461529274692E-3</c:v>
                </c:pt>
                <c:pt idx="7146">
                  <c:v>1.778810706940756E-2</c:v>
                </c:pt>
                <c:pt idx="7147">
                  <c:v>4.2798656654478018E-3</c:v>
                </c:pt>
                <c:pt idx="7148">
                  <c:v>7.8111198515473657E-3</c:v>
                </c:pt>
                <c:pt idx="7149">
                  <c:v>1.4960219482753334E-2</c:v>
                </c:pt>
                <c:pt idx="7150">
                  <c:v>5.4914866256953188E-3</c:v>
                </c:pt>
                <c:pt idx="7151">
                  <c:v>3.7715785958886139E-3</c:v>
                </c:pt>
                <c:pt idx="7152">
                  <c:v>3.2349596558762239E-3</c:v>
                </c:pt>
                <c:pt idx="7153">
                  <c:v>5.6872911490838951E-3</c:v>
                </c:pt>
                <c:pt idx="7154">
                  <c:v>4.5930717727644121E-3</c:v>
                </c:pt>
                <c:pt idx="7155">
                  <c:v>2.2963057342665349E-2</c:v>
                </c:pt>
                <c:pt idx="7156">
                  <c:v>4.5047259259313188E-3</c:v>
                </c:pt>
                <c:pt idx="7157">
                  <c:v>7.5984575037926771E-3</c:v>
                </c:pt>
                <c:pt idx="7158">
                  <c:v>7.4755553388306528E-3</c:v>
                </c:pt>
                <c:pt idx="7159">
                  <c:v>4.7559557057664792E-3</c:v>
                </c:pt>
                <c:pt idx="7160">
                  <c:v>3.0238432091118095E-3</c:v>
                </c:pt>
                <c:pt idx="7161">
                  <c:v>5.9544990880883997E-3</c:v>
                </c:pt>
                <c:pt idx="7162">
                  <c:v>9.2875349549816355E-3</c:v>
                </c:pt>
                <c:pt idx="7163">
                  <c:v>3.8233819360518617E-3</c:v>
                </c:pt>
                <c:pt idx="7164">
                  <c:v>4.9830095748006897E-3</c:v>
                </c:pt>
                <c:pt idx="7165">
                  <c:v>3.0776485690267585E-3</c:v>
                </c:pt>
                <c:pt idx="7166">
                  <c:v>7.3101533607908276E-3</c:v>
                </c:pt>
                <c:pt idx="7167">
                  <c:v>8.24603761923004E-3</c:v>
                </c:pt>
                <c:pt idx="7168">
                  <c:v>7.5290677081019108E-3</c:v>
                </c:pt>
                <c:pt idx="7169">
                  <c:v>4.8918500776095608E-3</c:v>
                </c:pt>
                <c:pt idx="7170">
                  <c:v>1.1865220563719914E-2</c:v>
                </c:pt>
                <c:pt idx="7171">
                  <c:v>2.4349078423413439E-2</c:v>
                </c:pt>
                <c:pt idx="7172">
                  <c:v>3.8780783567872179E-3</c:v>
                </c:pt>
                <c:pt idx="7173">
                  <c:v>6.4808139419647026E-3</c:v>
                </c:pt>
                <c:pt idx="7174">
                  <c:v>2.0154860334193198E-2</c:v>
                </c:pt>
                <c:pt idx="7175">
                  <c:v>2.0324096438701839E-2</c:v>
                </c:pt>
                <c:pt idx="7176">
                  <c:v>2.4177654273115745E-2</c:v>
                </c:pt>
                <c:pt idx="7177">
                  <c:v>2.210747815337144E-3</c:v>
                </c:pt>
                <c:pt idx="7178">
                  <c:v>2.2624705173584336E-2</c:v>
                </c:pt>
                <c:pt idx="7179">
                  <c:v>9.6638716592934992E-3</c:v>
                </c:pt>
                <c:pt idx="7180">
                  <c:v>5.5728183464781866E-3</c:v>
                </c:pt>
                <c:pt idx="7181">
                  <c:v>2.2596451608279444E-2</c:v>
                </c:pt>
                <c:pt idx="7182">
                  <c:v>3.8059680572755383E-3</c:v>
                </c:pt>
                <c:pt idx="7183">
                  <c:v>1.905436481238415E-2</c:v>
                </c:pt>
                <c:pt idx="7184">
                  <c:v>2.6667476884000008E-3</c:v>
                </c:pt>
                <c:pt idx="7185">
                  <c:v>1.5224586238955506E-3</c:v>
                </c:pt>
                <c:pt idx="7186">
                  <c:v>1.843252166836018E-2</c:v>
                </c:pt>
                <c:pt idx="7187">
                  <c:v>7.6765460792347917E-3</c:v>
                </c:pt>
                <c:pt idx="7188">
                  <c:v>2.7066293463500757E-3</c:v>
                </c:pt>
                <c:pt idx="7189">
                  <c:v>5.2244669473782146E-3</c:v>
                </c:pt>
                <c:pt idx="7190">
                  <c:v>3.8286457712770616E-3</c:v>
                </c:pt>
                <c:pt idx="7191">
                  <c:v>1.1588182063892144E-2</c:v>
                </c:pt>
                <c:pt idx="7192">
                  <c:v>2.0445055968627335E-2</c:v>
                </c:pt>
                <c:pt idx="7193">
                  <c:v>1.2195136159154241E-2</c:v>
                </c:pt>
                <c:pt idx="7194">
                  <c:v>4.4493930632886758E-3</c:v>
                </c:pt>
                <c:pt idx="7195">
                  <c:v>8.3761319379036525E-3</c:v>
                </c:pt>
                <c:pt idx="7196">
                  <c:v>2.4967325217760683E-3</c:v>
                </c:pt>
                <c:pt idx="7197">
                  <c:v>8.2006549979798393E-3</c:v>
                </c:pt>
                <c:pt idx="7198">
                  <c:v>7.9593647387599109E-3</c:v>
                </c:pt>
                <c:pt idx="7199">
                  <c:v>8.9678163995128291E-3</c:v>
                </c:pt>
                <c:pt idx="7200">
                  <c:v>7.1926804525117571E-3</c:v>
                </c:pt>
                <c:pt idx="7201">
                  <c:v>6.8106792614603395E-3</c:v>
                </c:pt>
                <c:pt idx="7202">
                  <c:v>2.5492579706140606E-2</c:v>
                </c:pt>
                <c:pt idx="7203">
                  <c:v>2.3639708745119808E-2</c:v>
                </c:pt>
                <c:pt idx="7204">
                  <c:v>8.3723861495674234E-3</c:v>
                </c:pt>
                <c:pt idx="7205">
                  <c:v>6.6804581408167474E-3</c:v>
                </c:pt>
                <c:pt idx="7206">
                  <c:v>5.2270299618946692E-3</c:v>
                </c:pt>
                <c:pt idx="7207">
                  <c:v>2.633964008148526E-3</c:v>
                </c:pt>
                <c:pt idx="7208">
                  <c:v>1.0212480686844883E-2</c:v>
                </c:pt>
                <c:pt idx="7209">
                  <c:v>2.547092302999579E-2</c:v>
                </c:pt>
                <c:pt idx="7210">
                  <c:v>1.7368273492714414E-3</c:v>
                </c:pt>
                <c:pt idx="7211">
                  <c:v>2.2627258333450917E-2</c:v>
                </c:pt>
                <c:pt idx="7212">
                  <c:v>7.5399829037580968E-3</c:v>
                </c:pt>
                <c:pt idx="7213">
                  <c:v>9.4923938999457169E-3</c:v>
                </c:pt>
                <c:pt idx="7214">
                  <c:v>2.6139486495823816E-2</c:v>
                </c:pt>
                <c:pt idx="7215">
                  <c:v>5.8259551383295083E-3</c:v>
                </c:pt>
                <c:pt idx="7216">
                  <c:v>4.9769360873181956E-3</c:v>
                </c:pt>
                <c:pt idx="7217">
                  <c:v>6.5297173270343623E-3</c:v>
                </c:pt>
                <c:pt idx="7218">
                  <c:v>1.9651615324791205E-2</c:v>
                </c:pt>
                <c:pt idx="7219">
                  <c:v>1.7021769847414492E-2</c:v>
                </c:pt>
                <c:pt idx="7220">
                  <c:v>1.0129923701141796E-3</c:v>
                </c:pt>
                <c:pt idx="7221">
                  <c:v>5.4476453960699556E-3</c:v>
                </c:pt>
                <c:pt idx="7222">
                  <c:v>8.230761831727551E-3</c:v>
                </c:pt>
                <c:pt idx="7223">
                  <c:v>3.0686480907464453E-3</c:v>
                </c:pt>
                <c:pt idx="7224">
                  <c:v>2.5749752117362745E-3</c:v>
                </c:pt>
                <c:pt idx="7225">
                  <c:v>2.7859865559061725E-3</c:v>
                </c:pt>
                <c:pt idx="7226">
                  <c:v>7.6502431529756887E-4</c:v>
                </c:pt>
                <c:pt idx="7227">
                  <c:v>3.1948135319250781E-3</c:v>
                </c:pt>
                <c:pt idx="7228">
                  <c:v>7.9441602331503103E-3</c:v>
                </c:pt>
                <c:pt idx="7229">
                  <c:v>1.1853910050477146E-2</c:v>
                </c:pt>
                <c:pt idx="7230">
                  <c:v>1.3402555092630719E-2</c:v>
                </c:pt>
                <c:pt idx="7231">
                  <c:v>2.9861318964953254E-3</c:v>
                </c:pt>
                <c:pt idx="7232">
                  <c:v>2.289412952040859E-2</c:v>
                </c:pt>
                <c:pt idx="7233">
                  <c:v>2.5422541749009486E-3</c:v>
                </c:pt>
                <c:pt idx="7234">
                  <c:v>1.6415827931267224E-2</c:v>
                </c:pt>
                <c:pt idx="7235">
                  <c:v>6.4096402256672569E-3</c:v>
                </c:pt>
                <c:pt idx="7236">
                  <c:v>7.1183685335172164E-3</c:v>
                </c:pt>
                <c:pt idx="7237">
                  <c:v>2.6416373023717132E-3</c:v>
                </c:pt>
                <c:pt idx="7238">
                  <c:v>5.9685642930612792E-3</c:v>
                </c:pt>
                <c:pt idx="7239">
                  <c:v>6.9608672937733207E-3</c:v>
                </c:pt>
                <c:pt idx="7240">
                  <c:v>8.552819740943407E-3</c:v>
                </c:pt>
                <c:pt idx="7241">
                  <c:v>6.2762897652364757E-3</c:v>
                </c:pt>
                <c:pt idx="7242">
                  <c:v>3.1884043571093756E-3</c:v>
                </c:pt>
                <c:pt idx="7243">
                  <c:v>2.4973571778251769E-3</c:v>
                </c:pt>
                <c:pt idx="7244">
                  <c:v>1.3346294919485691E-3</c:v>
                </c:pt>
                <c:pt idx="7245">
                  <c:v>1.6423902849095895E-3</c:v>
                </c:pt>
                <c:pt idx="7246">
                  <c:v>5.9639017294440544E-3</c:v>
                </c:pt>
                <c:pt idx="7247">
                  <c:v>1.4582619973151911E-3</c:v>
                </c:pt>
                <c:pt idx="7248">
                  <c:v>7.0927312055181768E-3</c:v>
                </c:pt>
                <c:pt idx="7249">
                  <c:v>2.1214529410611749E-2</c:v>
                </c:pt>
                <c:pt idx="7250">
                  <c:v>7.8922703315278397E-3</c:v>
                </c:pt>
                <c:pt idx="7251">
                  <c:v>8.8236870921837851E-3</c:v>
                </c:pt>
                <c:pt idx="7252">
                  <c:v>2.3654167708967999E-3</c:v>
                </c:pt>
                <c:pt idx="7253">
                  <c:v>4.1710957282114214E-3</c:v>
                </c:pt>
                <c:pt idx="7254">
                  <c:v>9.1195013974750827E-3</c:v>
                </c:pt>
                <c:pt idx="7255">
                  <c:v>2.3884536480009377E-2</c:v>
                </c:pt>
                <c:pt idx="7256">
                  <c:v>2.4376984344407465E-2</c:v>
                </c:pt>
                <c:pt idx="7257">
                  <c:v>1.9697944266152873E-2</c:v>
                </c:pt>
                <c:pt idx="7258">
                  <c:v>1.3567184941945087E-2</c:v>
                </c:pt>
                <c:pt idx="7259">
                  <c:v>5.9157909971709333E-3</c:v>
                </c:pt>
                <c:pt idx="7260">
                  <c:v>5.6545798519715973E-3</c:v>
                </c:pt>
                <c:pt idx="7261">
                  <c:v>1.241351658986517E-2</c:v>
                </c:pt>
                <c:pt idx="7262">
                  <c:v>1.9904874493266167E-3</c:v>
                </c:pt>
                <c:pt idx="7263">
                  <c:v>5.4961421790870324E-3</c:v>
                </c:pt>
                <c:pt idx="7264">
                  <c:v>1.6127594400954848E-2</c:v>
                </c:pt>
                <c:pt idx="7265">
                  <c:v>1.7038328426674521E-3</c:v>
                </c:pt>
                <c:pt idx="7266">
                  <c:v>2.0366110164398155E-3</c:v>
                </c:pt>
                <c:pt idx="7267">
                  <c:v>3.3148682646134131E-3</c:v>
                </c:pt>
                <c:pt idx="7268">
                  <c:v>1.9781220263609678E-2</c:v>
                </c:pt>
                <c:pt idx="7269">
                  <c:v>7.7300458713426279E-3</c:v>
                </c:pt>
                <c:pt idx="7270">
                  <c:v>3.9911921245320281E-3</c:v>
                </c:pt>
                <c:pt idx="7271">
                  <c:v>1.1638459593734662E-2</c:v>
                </c:pt>
                <c:pt idx="7272">
                  <c:v>6.4605980715301548E-3</c:v>
                </c:pt>
                <c:pt idx="7273">
                  <c:v>8.0520916695480671E-3</c:v>
                </c:pt>
                <c:pt idx="7274">
                  <c:v>6.1374545775347289E-4</c:v>
                </c:pt>
                <c:pt idx="7275">
                  <c:v>4.3326108346792291E-3</c:v>
                </c:pt>
                <c:pt idx="7276">
                  <c:v>1.2410303226588371E-2</c:v>
                </c:pt>
                <c:pt idx="7277">
                  <c:v>8.1019099731291511E-3</c:v>
                </c:pt>
                <c:pt idx="7278">
                  <c:v>5.7608520734553081E-3</c:v>
                </c:pt>
                <c:pt idx="7279">
                  <c:v>1.9750223224041685E-2</c:v>
                </c:pt>
                <c:pt idx="7280">
                  <c:v>7.336891403528556E-3</c:v>
                </c:pt>
                <c:pt idx="7281">
                  <c:v>2.7145378158257405E-2</c:v>
                </c:pt>
                <c:pt idx="7282">
                  <c:v>3.6478953657456403E-3</c:v>
                </c:pt>
                <c:pt idx="7283">
                  <c:v>2.5467868736739729E-2</c:v>
                </c:pt>
                <c:pt idx="7284">
                  <c:v>6.3711987346017906E-3</c:v>
                </c:pt>
                <c:pt idx="7285">
                  <c:v>4.8749397859017829E-3</c:v>
                </c:pt>
                <c:pt idx="7286">
                  <c:v>2.139856503200227E-3</c:v>
                </c:pt>
                <c:pt idx="7287">
                  <c:v>2.1228927450591517E-2</c:v>
                </c:pt>
                <c:pt idx="7288">
                  <c:v>8.2907226201454909E-3</c:v>
                </c:pt>
                <c:pt idx="7289">
                  <c:v>2.699842068472133E-2</c:v>
                </c:pt>
                <c:pt idx="7290">
                  <c:v>4.2073565648824141E-3</c:v>
                </c:pt>
                <c:pt idx="7291">
                  <c:v>7.6297478064886182E-3</c:v>
                </c:pt>
                <c:pt idx="7292">
                  <c:v>1.0699713867737104E-2</c:v>
                </c:pt>
                <c:pt idx="7293">
                  <c:v>1.6238633468675379E-3</c:v>
                </c:pt>
                <c:pt idx="7294">
                  <c:v>8.2603445363930716E-3</c:v>
                </c:pt>
                <c:pt idx="7295">
                  <c:v>2.2992437496433593E-2</c:v>
                </c:pt>
                <c:pt idx="7296">
                  <c:v>2.4977486289889161E-2</c:v>
                </c:pt>
                <c:pt idx="7297">
                  <c:v>8.1040860653657787E-3</c:v>
                </c:pt>
                <c:pt idx="7298">
                  <c:v>1.3290290473964017E-3</c:v>
                </c:pt>
                <c:pt idx="7299">
                  <c:v>7.2605630825262057E-4</c:v>
                </c:pt>
                <c:pt idx="7300">
                  <c:v>7.9104931045279048E-3</c:v>
                </c:pt>
                <c:pt idx="7301">
                  <c:v>1.4114739548611699E-2</c:v>
                </c:pt>
                <c:pt idx="7302">
                  <c:v>1.9819321848189575E-3</c:v>
                </c:pt>
                <c:pt idx="7303">
                  <c:v>4.017530482424897E-3</c:v>
                </c:pt>
                <c:pt idx="7304">
                  <c:v>7.1513454708599378E-3</c:v>
                </c:pt>
                <c:pt idx="7305">
                  <c:v>7.7332262656434891E-3</c:v>
                </c:pt>
                <c:pt idx="7306">
                  <c:v>8.6559660273814731E-3</c:v>
                </c:pt>
                <c:pt idx="7307">
                  <c:v>9.0119276179712327E-3</c:v>
                </c:pt>
                <c:pt idx="7308">
                  <c:v>7.8549435496666487E-3</c:v>
                </c:pt>
                <c:pt idx="7309">
                  <c:v>1.3493723324650375E-2</c:v>
                </c:pt>
                <c:pt idx="7310">
                  <c:v>5.8981405787550956E-3</c:v>
                </c:pt>
                <c:pt idx="7311">
                  <c:v>1.2871940580365948E-2</c:v>
                </c:pt>
                <c:pt idx="7312">
                  <c:v>7.2274309952747862E-3</c:v>
                </c:pt>
                <c:pt idx="7313">
                  <c:v>4.4164094054226499E-3</c:v>
                </c:pt>
                <c:pt idx="7314">
                  <c:v>1.1790784085749073E-2</c:v>
                </c:pt>
                <c:pt idx="7315">
                  <c:v>5.7340587174322666E-3</c:v>
                </c:pt>
                <c:pt idx="7316">
                  <c:v>6.5269834771309598E-3</c:v>
                </c:pt>
                <c:pt idx="7317">
                  <c:v>1.2563233826943798E-3</c:v>
                </c:pt>
                <c:pt idx="7318">
                  <c:v>4.7741834265662697E-3</c:v>
                </c:pt>
                <c:pt idx="7319">
                  <c:v>3.0080020741755087E-3</c:v>
                </c:pt>
                <c:pt idx="7320">
                  <c:v>5.4791502426692062E-3</c:v>
                </c:pt>
                <c:pt idx="7321">
                  <c:v>9.0964516898742187E-3</c:v>
                </c:pt>
                <c:pt idx="7322">
                  <c:v>4.9135184925862552E-3</c:v>
                </c:pt>
                <c:pt idx="7323">
                  <c:v>6.5391017151140152E-3</c:v>
                </c:pt>
                <c:pt idx="7324">
                  <c:v>3.357894955490881E-3</c:v>
                </c:pt>
                <c:pt idx="7325">
                  <c:v>8.7933832461380423E-3</c:v>
                </c:pt>
                <c:pt idx="7326">
                  <c:v>2.1401433235758244E-2</c:v>
                </c:pt>
                <c:pt idx="7327">
                  <c:v>1.9415319250632501E-2</c:v>
                </c:pt>
                <c:pt idx="7328">
                  <c:v>1.8249434910395546E-2</c:v>
                </c:pt>
                <c:pt idx="7329">
                  <c:v>1.0998650827669654E-2</c:v>
                </c:pt>
                <c:pt idx="7330">
                  <c:v>7.3574361041722491E-3</c:v>
                </c:pt>
                <c:pt idx="7331">
                  <c:v>2.0597786208422092E-2</c:v>
                </c:pt>
                <c:pt idx="7332">
                  <c:v>4.1863870068045705E-3</c:v>
                </c:pt>
                <c:pt idx="7333">
                  <c:v>2.2884868872235398E-2</c:v>
                </c:pt>
                <c:pt idx="7334">
                  <c:v>1.3049291392377982E-3</c:v>
                </c:pt>
                <c:pt idx="7335">
                  <c:v>1.5729779551486911E-2</c:v>
                </c:pt>
                <c:pt idx="7336">
                  <c:v>2.0791976072392748E-2</c:v>
                </c:pt>
                <c:pt idx="7337">
                  <c:v>1.8108496597968649E-2</c:v>
                </c:pt>
                <c:pt idx="7338">
                  <c:v>2.5962983585196941E-2</c:v>
                </c:pt>
                <c:pt idx="7339">
                  <c:v>3.2304905622732027E-3</c:v>
                </c:pt>
                <c:pt idx="7340">
                  <c:v>1.6859402394968082E-2</c:v>
                </c:pt>
                <c:pt idx="7341">
                  <c:v>4.0639846340682628E-3</c:v>
                </c:pt>
                <c:pt idx="7342">
                  <c:v>8.0844741277359966E-3</c:v>
                </c:pt>
                <c:pt idx="7343">
                  <c:v>7.0846560170997885E-3</c:v>
                </c:pt>
                <c:pt idx="7344">
                  <c:v>4.6400633417095216E-3</c:v>
                </c:pt>
                <c:pt idx="7345">
                  <c:v>1.7521949494211764E-2</c:v>
                </c:pt>
                <c:pt idx="7346">
                  <c:v>9.8060734938600347E-3</c:v>
                </c:pt>
                <c:pt idx="7347">
                  <c:v>4.013517972137115E-3</c:v>
                </c:pt>
                <c:pt idx="7348">
                  <c:v>3.7646766542501486E-3</c:v>
                </c:pt>
                <c:pt idx="7349">
                  <c:v>1.3795867993429689E-3</c:v>
                </c:pt>
                <c:pt idx="7350">
                  <c:v>6.8719951397953616E-3</c:v>
                </c:pt>
                <c:pt idx="7351">
                  <c:v>2.7707773395932944E-2</c:v>
                </c:pt>
                <c:pt idx="7352">
                  <c:v>8.4314609959547648E-3</c:v>
                </c:pt>
                <c:pt idx="7353">
                  <c:v>6.0460631401347831E-3</c:v>
                </c:pt>
                <c:pt idx="7354">
                  <c:v>7.5228228430078148E-3</c:v>
                </c:pt>
                <c:pt idx="7355">
                  <c:v>5.0756462848874917E-3</c:v>
                </c:pt>
                <c:pt idx="7356">
                  <c:v>3.4721361972537279E-3</c:v>
                </c:pt>
                <c:pt idx="7357">
                  <c:v>2.8397328993772786E-3</c:v>
                </c:pt>
                <c:pt idx="7358">
                  <c:v>6.9151856611447404E-3</c:v>
                </c:pt>
                <c:pt idx="7359">
                  <c:v>8.5646277429834439E-3</c:v>
                </c:pt>
                <c:pt idx="7360">
                  <c:v>1.2633215224279737E-3</c:v>
                </c:pt>
                <c:pt idx="7361">
                  <c:v>1.0459077005108786E-2</c:v>
                </c:pt>
                <c:pt idx="7362">
                  <c:v>4.3709010796747494E-3</c:v>
                </c:pt>
                <c:pt idx="7363">
                  <c:v>3.9082686033121705E-3</c:v>
                </c:pt>
                <c:pt idx="7364">
                  <c:v>4.305854583753127E-3</c:v>
                </c:pt>
                <c:pt idx="7365">
                  <c:v>8.2727714743969782E-3</c:v>
                </c:pt>
                <c:pt idx="7366">
                  <c:v>1.5718006900219961E-3</c:v>
                </c:pt>
                <c:pt idx="7367">
                  <c:v>6.0649398757020578E-3</c:v>
                </c:pt>
                <c:pt idx="7368">
                  <c:v>1.0193489258283894E-3</c:v>
                </c:pt>
                <c:pt idx="7369">
                  <c:v>1.3905198180610978E-3</c:v>
                </c:pt>
                <c:pt idx="7370">
                  <c:v>4.6459361079996542E-3</c:v>
                </c:pt>
                <c:pt idx="7371">
                  <c:v>1.8366520599407771E-2</c:v>
                </c:pt>
                <c:pt idx="7372">
                  <c:v>2.4459401507453182E-2</c:v>
                </c:pt>
                <c:pt idx="7373">
                  <c:v>1.7786018980321616E-2</c:v>
                </c:pt>
                <c:pt idx="7374">
                  <c:v>4.3854806584203154E-3</c:v>
                </c:pt>
                <c:pt idx="7375">
                  <c:v>8.8546975320724364E-3</c:v>
                </c:pt>
                <c:pt idx="7376">
                  <c:v>7.6039018845230899E-4</c:v>
                </c:pt>
                <c:pt idx="7377">
                  <c:v>1.6501734657411171E-3</c:v>
                </c:pt>
                <c:pt idx="7378">
                  <c:v>6.6194990007861776E-3</c:v>
                </c:pt>
                <c:pt idx="7379">
                  <c:v>1.2049545759441616E-3</c:v>
                </c:pt>
                <c:pt idx="7380">
                  <c:v>4.0891102085107711E-3</c:v>
                </c:pt>
                <c:pt idx="7381">
                  <c:v>2.1981100826839906E-2</c:v>
                </c:pt>
                <c:pt idx="7382">
                  <c:v>9.9186212559032871E-3</c:v>
                </c:pt>
                <c:pt idx="7383">
                  <c:v>3.5264087830296775E-3</c:v>
                </c:pt>
                <c:pt idx="7384">
                  <c:v>2.7345679783225496E-2</c:v>
                </c:pt>
                <c:pt idx="7385">
                  <c:v>8.1882452444167475E-3</c:v>
                </c:pt>
                <c:pt idx="7386">
                  <c:v>1.5720318618151097E-2</c:v>
                </c:pt>
                <c:pt idx="7387">
                  <c:v>1.9985019099707513E-3</c:v>
                </c:pt>
                <c:pt idx="7388">
                  <c:v>3.3999372803164007E-3</c:v>
                </c:pt>
                <c:pt idx="7389">
                  <c:v>1.9744327770899739E-3</c:v>
                </c:pt>
                <c:pt idx="7390">
                  <c:v>1.178856360152758E-2</c:v>
                </c:pt>
                <c:pt idx="7391">
                  <c:v>4.022305606929677E-3</c:v>
                </c:pt>
                <c:pt idx="7392">
                  <c:v>3.3013957347687306E-3</c:v>
                </c:pt>
                <c:pt idx="7393">
                  <c:v>1.9417608760819993E-3</c:v>
                </c:pt>
                <c:pt idx="7394">
                  <c:v>7.1510774026219415E-3</c:v>
                </c:pt>
                <c:pt idx="7395">
                  <c:v>2.4776478606755581E-2</c:v>
                </c:pt>
                <c:pt idx="7396">
                  <c:v>9.2070646854403027E-4</c:v>
                </c:pt>
                <c:pt idx="7397">
                  <c:v>1.2246404977102027E-2</c:v>
                </c:pt>
                <c:pt idx="7398">
                  <c:v>9.4491306063994029E-3</c:v>
                </c:pt>
                <c:pt idx="7399">
                  <c:v>2.5958068431004677E-2</c:v>
                </c:pt>
                <c:pt idx="7400">
                  <c:v>3.0450163016021992E-3</c:v>
                </c:pt>
                <c:pt idx="7401">
                  <c:v>1.4082921660767411E-3</c:v>
                </c:pt>
                <c:pt idx="7402">
                  <c:v>4.694184386214606E-3</c:v>
                </c:pt>
                <c:pt idx="7403">
                  <c:v>7.7153659464623825E-4</c:v>
                </c:pt>
                <c:pt idx="7404">
                  <c:v>6.390715700544225E-3</c:v>
                </c:pt>
                <c:pt idx="7405">
                  <c:v>5.3987003193019523E-3</c:v>
                </c:pt>
                <c:pt idx="7406">
                  <c:v>3.8136523384717236E-3</c:v>
                </c:pt>
                <c:pt idx="7407">
                  <c:v>2.79725373499361E-2</c:v>
                </c:pt>
                <c:pt idx="7408">
                  <c:v>3.1558101598605504E-3</c:v>
                </c:pt>
                <c:pt idx="7409">
                  <c:v>7.895569202587216E-3</c:v>
                </c:pt>
                <c:pt idx="7410">
                  <c:v>2.3545489304845346E-2</c:v>
                </c:pt>
                <c:pt idx="7411">
                  <c:v>2.7310777351986337E-2</c:v>
                </c:pt>
                <c:pt idx="7412">
                  <c:v>4.8000314511912334E-3</c:v>
                </c:pt>
                <c:pt idx="7413">
                  <c:v>4.6982525806573971E-3</c:v>
                </c:pt>
                <c:pt idx="7414">
                  <c:v>2.3635154014562676E-3</c:v>
                </c:pt>
                <c:pt idx="7415">
                  <c:v>2.0681090607439445E-2</c:v>
                </c:pt>
                <c:pt idx="7416">
                  <c:v>2.2268339598173315E-2</c:v>
                </c:pt>
                <c:pt idx="7417">
                  <c:v>2.9704698706968236E-3</c:v>
                </c:pt>
                <c:pt idx="7418">
                  <c:v>2.5453048569856418E-2</c:v>
                </c:pt>
                <c:pt idx="7419">
                  <c:v>3.185423261885062E-3</c:v>
                </c:pt>
                <c:pt idx="7420">
                  <c:v>3.1962800720888862E-3</c:v>
                </c:pt>
                <c:pt idx="7421">
                  <c:v>2.0724589840859231E-3</c:v>
                </c:pt>
                <c:pt idx="7422">
                  <c:v>9.1878969961409207E-3</c:v>
                </c:pt>
                <c:pt idx="7423">
                  <c:v>6.4268232823649907E-4</c:v>
                </c:pt>
                <c:pt idx="7424">
                  <c:v>4.6874563719913054E-3</c:v>
                </c:pt>
                <c:pt idx="7425">
                  <c:v>6.418725003364073E-3</c:v>
                </c:pt>
                <c:pt idx="7426">
                  <c:v>3.6762134559960025E-3</c:v>
                </c:pt>
                <c:pt idx="7427">
                  <c:v>6.9814773295849841E-3</c:v>
                </c:pt>
                <c:pt idx="7428">
                  <c:v>4.5128920472427558E-3</c:v>
                </c:pt>
                <c:pt idx="7429">
                  <c:v>6.0649201190572377E-3</c:v>
                </c:pt>
                <c:pt idx="7430">
                  <c:v>2.2734879670223695E-3</c:v>
                </c:pt>
                <c:pt idx="7431">
                  <c:v>4.171948846360074E-3</c:v>
                </c:pt>
                <c:pt idx="7432">
                  <c:v>8.9228119807573392E-3</c:v>
                </c:pt>
                <c:pt idx="7433">
                  <c:v>1.5354178505582572E-2</c:v>
                </c:pt>
                <c:pt idx="7434">
                  <c:v>8.1031328516753542E-3</c:v>
                </c:pt>
                <c:pt idx="7435">
                  <c:v>1.9705088533913118E-3</c:v>
                </c:pt>
                <c:pt idx="7436">
                  <c:v>2.0492084896307605E-2</c:v>
                </c:pt>
                <c:pt idx="7437">
                  <c:v>3.5970866579537186E-3</c:v>
                </c:pt>
                <c:pt idx="7438">
                  <c:v>3.9686159109632579E-3</c:v>
                </c:pt>
                <c:pt idx="7439">
                  <c:v>2.6486139117053276E-2</c:v>
                </c:pt>
                <c:pt idx="7440">
                  <c:v>1.4653049637616822E-3</c:v>
                </c:pt>
                <c:pt idx="7441">
                  <c:v>7.3721562538449636E-3</c:v>
                </c:pt>
                <c:pt idx="7442">
                  <c:v>6.8681038602319555E-3</c:v>
                </c:pt>
                <c:pt idx="7443">
                  <c:v>1.5289033143254249E-3</c:v>
                </c:pt>
                <c:pt idx="7444">
                  <c:v>1.1347858014157608E-2</c:v>
                </c:pt>
                <c:pt idx="7445">
                  <c:v>2.6146207850635761E-2</c:v>
                </c:pt>
                <c:pt idx="7446">
                  <c:v>2.1155344595483738E-2</c:v>
                </c:pt>
                <c:pt idx="7447">
                  <c:v>8.836098643896978E-3</c:v>
                </c:pt>
                <c:pt idx="7448">
                  <c:v>5.444002816270388E-3</c:v>
                </c:pt>
                <c:pt idx="7449">
                  <c:v>3.6157289025861572E-3</c:v>
                </c:pt>
                <c:pt idx="7450">
                  <c:v>7.9759307142671099E-3</c:v>
                </c:pt>
                <c:pt idx="7451">
                  <c:v>7.3252252588957845E-3</c:v>
                </c:pt>
                <c:pt idx="7452">
                  <c:v>7.7235620995481091E-3</c:v>
                </c:pt>
                <c:pt idx="7453">
                  <c:v>8.8770367621711088E-3</c:v>
                </c:pt>
                <c:pt idx="7454">
                  <c:v>5.7719313466462752E-3</c:v>
                </c:pt>
                <c:pt idx="7455">
                  <c:v>7.4901258966070527E-3</c:v>
                </c:pt>
                <c:pt idx="7456">
                  <c:v>2.6526908577177155E-3</c:v>
                </c:pt>
                <c:pt idx="7457">
                  <c:v>7.8075930497655266E-3</c:v>
                </c:pt>
                <c:pt idx="7458">
                  <c:v>6.2525502026693491E-3</c:v>
                </c:pt>
                <c:pt idx="7459">
                  <c:v>7.0089802428864312E-3</c:v>
                </c:pt>
                <c:pt idx="7460">
                  <c:v>6.490362706370989E-3</c:v>
                </c:pt>
                <c:pt idx="7461">
                  <c:v>2.8642051539023383E-2</c:v>
                </c:pt>
                <c:pt idx="7462">
                  <c:v>6.8861466865581256E-3</c:v>
                </c:pt>
                <c:pt idx="7463">
                  <c:v>8.3715180531955258E-3</c:v>
                </c:pt>
                <c:pt idx="7464">
                  <c:v>3.7079862949118136E-3</c:v>
                </c:pt>
                <c:pt idx="7465">
                  <c:v>1.1355394065530405E-2</c:v>
                </c:pt>
                <c:pt idx="7466">
                  <c:v>2.8145497909790596E-3</c:v>
                </c:pt>
                <c:pt idx="7467">
                  <c:v>8.4614983265901555E-3</c:v>
                </c:pt>
                <c:pt idx="7468">
                  <c:v>4.7296433654993308E-3</c:v>
                </c:pt>
                <c:pt idx="7469">
                  <c:v>4.2690202315077141E-3</c:v>
                </c:pt>
                <c:pt idx="7470">
                  <c:v>7.1792216334884973E-3</c:v>
                </c:pt>
                <c:pt idx="7471">
                  <c:v>2.2693190449584566E-2</c:v>
                </c:pt>
                <c:pt idx="7472">
                  <c:v>2.6140706811452752E-3</c:v>
                </c:pt>
                <c:pt idx="7473">
                  <c:v>8.0262461310766087E-3</c:v>
                </c:pt>
                <c:pt idx="7474">
                  <c:v>3.4005785909476671E-3</c:v>
                </c:pt>
                <c:pt idx="7475">
                  <c:v>1.9580852853885999E-3</c:v>
                </c:pt>
                <c:pt idx="7476">
                  <c:v>1.8255246456962304E-2</c:v>
                </c:pt>
                <c:pt idx="7477">
                  <c:v>7.9893209200341819E-3</c:v>
                </c:pt>
                <c:pt idx="7478">
                  <c:v>5.0135112997951037E-3</c:v>
                </c:pt>
                <c:pt idx="7479">
                  <c:v>7.109898796112013E-3</c:v>
                </c:pt>
                <c:pt idx="7480">
                  <c:v>4.1247070351819459E-3</c:v>
                </c:pt>
                <c:pt idx="7481">
                  <c:v>5.0241056875742762E-3</c:v>
                </c:pt>
                <c:pt idx="7482">
                  <c:v>1.102521801415296E-2</c:v>
                </c:pt>
                <c:pt idx="7483">
                  <c:v>7.9584746670707807E-4</c:v>
                </c:pt>
                <c:pt idx="7484">
                  <c:v>7.2952616945644033E-3</c:v>
                </c:pt>
                <c:pt idx="7485">
                  <c:v>2.867092980545749E-2</c:v>
                </c:pt>
                <c:pt idx="7486">
                  <c:v>8.97401987946575E-3</c:v>
                </c:pt>
                <c:pt idx="7487">
                  <c:v>2.6054007924364853E-3</c:v>
                </c:pt>
                <c:pt idx="7488">
                  <c:v>2.0388060518438389E-3</c:v>
                </c:pt>
                <c:pt idx="7489">
                  <c:v>1.5147754725137824E-2</c:v>
                </c:pt>
                <c:pt idx="7490">
                  <c:v>4.3497452542838322E-3</c:v>
                </c:pt>
                <c:pt idx="7491">
                  <c:v>1.7721701786374278E-2</c:v>
                </c:pt>
                <c:pt idx="7492">
                  <c:v>4.3322983654371372E-3</c:v>
                </c:pt>
                <c:pt idx="7493">
                  <c:v>6.4999103552124127E-3</c:v>
                </c:pt>
                <c:pt idx="7494">
                  <c:v>2.7769844706228897E-2</c:v>
                </c:pt>
                <c:pt idx="7495">
                  <c:v>5.3651278652404877E-3</c:v>
                </c:pt>
                <c:pt idx="7496">
                  <c:v>8.3118027436792086E-3</c:v>
                </c:pt>
                <c:pt idx="7497">
                  <c:v>6.6598443495637927E-3</c:v>
                </c:pt>
                <c:pt idx="7498">
                  <c:v>7.2497923641454687E-3</c:v>
                </c:pt>
                <c:pt idx="7499">
                  <c:v>1.4118076738297763E-2</c:v>
                </c:pt>
                <c:pt idx="7500">
                  <c:v>2.8858274281323815E-2</c:v>
                </c:pt>
                <c:pt idx="7501">
                  <c:v>7.2258581496480456E-3</c:v>
                </c:pt>
                <c:pt idx="7502">
                  <c:v>7.0525671084315511E-3</c:v>
                </c:pt>
                <c:pt idx="7503">
                  <c:v>2.3593576923981563E-2</c:v>
                </c:pt>
                <c:pt idx="7504">
                  <c:v>2.5501483663448732E-3</c:v>
                </c:pt>
                <c:pt idx="7505">
                  <c:v>9.2423799929123307E-3</c:v>
                </c:pt>
                <c:pt idx="7506">
                  <c:v>2.7584350129083335E-2</c:v>
                </c:pt>
                <c:pt idx="7507">
                  <c:v>2.0458108372441275E-2</c:v>
                </c:pt>
                <c:pt idx="7508">
                  <c:v>1.8259468620722863E-2</c:v>
                </c:pt>
                <c:pt idx="7509">
                  <c:v>1.7270175417132827E-3</c:v>
                </c:pt>
                <c:pt idx="7510">
                  <c:v>1.2231523714830994E-2</c:v>
                </c:pt>
                <c:pt idx="7511">
                  <c:v>1.1119115133333968E-3</c:v>
                </c:pt>
                <c:pt idx="7512">
                  <c:v>6.3136174724700567E-3</c:v>
                </c:pt>
                <c:pt idx="7513">
                  <c:v>2.6188232858484317E-2</c:v>
                </c:pt>
                <c:pt idx="7514">
                  <c:v>2.9241219567648719E-2</c:v>
                </c:pt>
                <c:pt idx="7515">
                  <c:v>5.5989491995886431E-3</c:v>
                </c:pt>
                <c:pt idx="7516">
                  <c:v>1.1214968846962992E-2</c:v>
                </c:pt>
                <c:pt idx="7517">
                  <c:v>2.0005212908150438E-2</c:v>
                </c:pt>
                <c:pt idx="7518">
                  <c:v>2.8701785274879155E-3</c:v>
                </c:pt>
                <c:pt idx="7519">
                  <c:v>1.318686665483168E-2</c:v>
                </c:pt>
                <c:pt idx="7520">
                  <c:v>1.5508096870559429E-2</c:v>
                </c:pt>
                <c:pt idx="7521">
                  <c:v>7.6796312051926885E-3</c:v>
                </c:pt>
                <c:pt idx="7522">
                  <c:v>3.7744007684002712E-3</c:v>
                </c:pt>
                <c:pt idx="7523">
                  <c:v>8.3125987227172793E-3</c:v>
                </c:pt>
                <c:pt idx="7524">
                  <c:v>5.5918146214503639E-3</c:v>
                </c:pt>
                <c:pt idx="7525">
                  <c:v>2.2983632579754831E-2</c:v>
                </c:pt>
                <c:pt idx="7526">
                  <c:v>1.0192917254523343E-2</c:v>
                </c:pt>
                <c:pt idx="7527">
                  <c:v>7.2420566154820509E-3</c:v>
                </c:pt>
                <c:pt idx="7528">
                  <c:v>7.6482257150394806E-3</c:v>
                </c:pt>
                <c:pt idx="7529">
                  <c:v>6.4084264042146288E-3</c:v>
                </c:pt>
                <c:pt idx="7530">
                  <c:v>1.026455570436291E-3</c:v>
                </c:pt>
                <c:pt idx="7531">
                  <c:v>7.5870599285493556E-4</c:v>
                </c:pt>
                <c:pt idx="7532">
                  <c:v>3.3018779613984139E-3</c:v>
                </c:pt>
                <c:pt idx="7533">
                  <c:v>7.0416642820880782E-3</c:v>
                </c:pt>
                <c:pt idx="7534">
                  <c:v>5.0745150399723882E-3</c:v>
                </c:pt>
                <c:pt idx="7535">
                  <c:v>1.8009172654279204E-2</c:v>
                </c:pt>
                <c:pt idx="7536">
                  <c:v>7.4214408358660444E-3</c:v>
                </c:pt>
                <c:pt idx="7537">
                  <c:v>8.1608034326975387E-3</c:v>
                </c:pt>
                <c:pt idx="7538">
                  <c:v>2.7562695209430721E-3</c:v>
                </c:pt>
                <c:pt idx="7539">
                  <c:v>8.8604098717481872E-4</c:v>
                </c:pt>
                <c:pt idx="7540">
                  <c:v>6.5586372168124074E-3</c:v>
                </c:pt>
                <c:pt idx="7541">
                  <c:v>1.6933792788398905E-3</c:v>
                </c:pt>
                <c:pt idx="7542">
                  <c:v>3.4781994140316574E-3</c:v>
                </c:pt>
                <c:pt idx="7543">
                  <c:v>4.758910619540313E-3</c:v>
                </c:pt>
                <c:pt idx="7544">
                  <c:v>7.0063995913603738E-3</c:v>
                </c:pt>
                <c:pt idx="7545">
                  <c:v>5.7879310890961988E-3</c:v>
                </c:pt>
                <c:pt idx="7546">
                  <c:v>4.4971912554937488E-3</c:v>
                </c:pt>
                <c:pt idx="7547">
                  <c:v>6.032307413011806E-3</c:v>
                </c:pt>
                <c:pt idx="7548">
                  <c:v>1.1298997044393522E-2</c:v>
                </c:pt>
                <c:pt idx="7549">
                  <c:v>1.3396274902570671E-3</c:v>
                </c:pt>
                <c:pt idx="7550">
                  <c:v>2.7093989179056477E-2</c:v>
                </c:pt>
                <c:pt idx="7551">
                  <c:v>4.5705417181099439E-3</c:v>
                </c:pt>
                <c:pt idx="7552">
                  <c:v>3.091585156232074E-2</c:v>
                </c:pt>
                <c:pt idx="7553">
                  <c:v>2.578353522770388E-2</c:v>
                </c:pt>
                <c:pt idx="7554">
                  <c:v>7.2955185524610777E-3</c:v>
                </c:pt>
                <c:pt idx="7555">
                  <c:v>5.5026958205194876E-3</c:v>
                </c:pt>
                <c:pt idx="7556">
                  <c:v>2.4688501490344072E-2</c:v>
                </c:pt>
                <c:pt idx="7557">
                  <c:v>7.4412951952794182E-3</c:v>
                </c:pt>
                <c:pt idx="7558">
                  <c:v>1.7338025900337506E-3</c:v>
                </c:pt>
                <c:pt idx="7559">
                  <c:v>4.3721718852445246E-3</c:v>
                </c:pt>
                <c:pt idx="7560">
                  <c:v>2.2492682139206355E-2</c:v>
                </c:pt>
                <c:pt idx="7561">
                  <c:v>9.206448664680511E-3</c:v>
                </c:pt>
                <c:pt idx="7562">
                  <c:v>4.2939982360525875E-3</c:v>
                </c:pt>
                <c:pt idx="7563">
                  <c:v>2.5447431855151414E-2</c:v>
                </c:pt>
                <c:pt idx="7564">
                  <c:v>7.0354291410101577E-3</c:v>
                </c:pt>
                <c:pt idx="7565">
                  <c:v>2.9567789937854916E-3</c:v>
                </c:pt>
                <c:pt idx="7566">
                  <c:v>2.6639949106095961E-2</c:v>
                </c:pt>
                <c:pt idx="7567">
                  <c:v>2.8113302332723966E-2</c:v>
                </c:pt>
                <c:pt idx="7568">
                  <c:v>5.22164353675722E-3</c:v>
                </c:pt>
                <c:pt idx="7569">
                  <c:v>2.5795041211989223E-2</c:v>
                </c:pt>
                <c:pt idx="7570">
                  <c:v>2.5320747795237741E-3</c:v>
                </c:pt>
                <c:pt idx="7571">
                  <c:v>8.0466188263040861E-3</c:v>
                </c:pt>
                <c:pt idx="7572">
                  <c:v>2.0164447752427928E-2</c:v>
                </c:pt>
                <c:pt idx="7573">
                  <c:v>1.3456223154462987E-2</c:v>
                </c:pt>
                <c:pt idx="7574">
                  <c:v>1.6836589255518897E-2</c:v>
                </c:pt>
                <c:pt idx="7575">
                  <c:v>5.7428761796744499E-3</c:v>
                </c:pt>
                <c:pt idx="7576">
                  <c:v>2.0905955023539813E-2</c:v>
                </c:pt>
                <c:pt idx="7577">
                  <c:v>5.5173036225144578E-3</c:v>
                </c:pt>
                <c:pt idx="7578">
                  <c:v>4.2354217533455696E-3</c:v>
                </c:pt>
                <c:pt idx="7579">
                  <c:v>2.0699148160850389E-3</c:v>
                </c:pt>
                <c:pt idx="7580">
                  <c:v>3.1328543434127054E-2</c:v>
                </c:pt>
                <c:pt idx="7581">
                  <c:v>1.1980738662593582E-2</c:v>
                </c:pt>
                <c:pt idx="7582">
                  <c:v>1.10172447787939E-2</c:v>
                </c:pt>
                <c:pt idx="7583">
                  <c:v>1.9690558792271884E-3</c:v>
                </c:pt>
                <c:pt idx="7584">
                  <c:v>2.4726328350110238E-2</c:v>
                </c:pt>
                <c:pt idx="7585">
                  <c:v>3.6709028591613291E-3</c:v>
                </c:pt>
                <c:pt idx="7586">
                  <c:v>2.9457552341819765E-2</c:v>
                </c:pt>
                <c:pt idx="7587">
                  <c:v>8.5591747077595204E-3</c:v>
                </c:pt>
                <c:pt idx="7588">
                  <c:v>9.0148950228298164E-3</c:v>
                </c:pt>
                <c:pt idx="7589">
                  <c:v>1.8844505974482506E-2</c:v>
                </c:pt>
                <c:pt idx="7590">
                  <c:v>5.815832474370175E-3</c:v>
                </c:pt>
                <c:pt idx="7591">
                  <c:v>9.0224129186703417E-3</c:v>
                </c:pt>
                <c:pt idx="7592">
                  <c:v>2.1345509570590254E-2</c:v>
                </c:pt>
                <c:pt idx="7593">
                  <c:v>2.1296802860446329E-2</c:v>
                </c:pt>
                <c:pt idx="7594">
                  <c:v>6.4638983443737197E-3</c:v>
                </c:pt>
                <c:pt idx="7595">
                  <c:v>4.0527588150643168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558528"/>
        <c:axId val="353560064"/>
      </c:scatterChart>
      <c:valAx>
        <c:axId val="353558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53560064"/>
        <c:crosses val="autoZero"/>
        <c:crossBetween val="midCat"/>
      </c:valAx>
      <c:valAx>
        <c:axId val="3535600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5355852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mprical</c:v>
          </c:tx>
          <c:marker>
            <c:symbol val="none"/>
          </c:marker>
          <c:xVal>
            <c:numRef>
              <c:f>'Kstest_resident '!$H$4:$H$7599</c:f>
              <c:numCache>
                <c:formatCode>h:mm:ss;@</c:formatCode>
                <c:ptCount val="7596"/>
                <c:pt idx="0">
                  <c:v>4.6071872893860277E-4</c:v>
                </c:pt>
                <c:pt idx="1">
                  <c:v>4.6114594404200737E-4</c:v>
                </c:pt>
                <c:pt idx="2">
                  <c:v>4.616482546242473E-4</c:v>
                </c:pt>
                <c:pt idx="3">
                  <c:v>4.6170426557001765E-4</c:v>
                </c:pt>
                <c:pt idx="4">
                  <c:v>4.6202156718688769E-4</c:v>
                </c:pt>
                <c:pt idx="5">
                  <c:v>4.6254396094513872E-4</c:v>
                </c:pt>
                <c:pt idx="6">
                  <c:v>4.6267740531003021E-4</c:v>
                </c:pt>
                <c:pt idx="7">
                  <c:v>4.6311972861029505E-4</c:v>
                </c:pt>
                <c:pt idx="8">
                  <c:v>4.633038058652339E-4</c:v>
                </c:pt>
                <c:pt idx="9">
                  <c:v>4.6339385541827038E-4</c:v>
                </c:pt>
                <c:pt idx="10">
                  <c:v>4.6392610935863665E-4</c:v>
                </c:pt>
                <c:pt idx="11">
                  <c:v>4.6420317980938597E-4</c:v>
                </c:pt>
                <c:pt idx="12">
                  <c:v>4.6421000396446033E-4</c:v>
                </c:pt>
                <c:pt idx="13">
                  <c:v>4.6452526922696746E-4</c:v>
                </c:pt>
                <c:pt idx="14">
                  <c:v>4.6501833429507533E-4</c:v>
                </c:pt>
                <c:pt idx="15">
                  <c:v>4.6580050338607126E-4</c:v>
                </c:pt>
                <c:pt idx="16">
                  <c:v>4.6581788764560317E-4</c:v>
                </c:pt>
                <c:pt idx="17">
                  <c:v>4.6602389367694785E-4</c:v>
                </c:pt>
                <c:pt idx="18">
                  <c:v>4.6639292341338345E-4</c:v>
                </c:pt>
                <c:pt idx="19">
                  <c:v>4.6671796765496154E-4</c:v>
                </c:pt>
                <c:pt idx="20">
                  <c:v>4.668811597067779E-4</c:v>
                </c:pt>
                <c:pt idx="21">
                  <c:v>4.6749881120405901E-4</c:v>
                </c:pt>
                <c:pt idx="22">
                  <c:v>4.6760531808512362E-4</c:v>
                </c:pt>
                <c:pt idx="23">
                  <c:v>4.6824328127337278E-4</c:v>
                </c:pt>
                <c:pt idx="24">
                  <c:v>4.7053683132380897E-4</c:v>
                </c:pt>
                <c:pt idx="25">
                  <c:v>4.7054182723771376E-4</c:v>
                </c:pt>
                <c:pt idx="26">
                  <c:v>4.7071339601728601E-4</c:v>
                </c:pt>
                <c:pt idx="27">
                  <c:v>4.711532777360028E-4</c:v>
                </c:pt>
                <c:pt idx="28">
                  <c:v>4.7138972024279857E-4</c:v>
                </c:pt>
                <c:pt idx="29">
                  <c:v>4.7220880367498941E-4</c:v>
                </c:pt>
                <c:pt idx="30">
                  <c:v>4.7320998462324626E-4</c:v>
                </c:pt>
                <c:pt idx="31">
                  <c:v>4.7323536980570235E-4</c:v>
                </c:pt>
                <c:pt idx="32">
                  <c:v>4.732523313426551E-4</c:v>
                </c:pt>
                <c:pt idx="33">
                  <c:v>4.7403354316710722E-4</c:v>
                </c:pt>
                <c:pt idx="34">
                  <c:v>4.7438178765729644E-4</c:v>
                </c:pt>
                <c:pt idx="35">
                  <c:v>4.7444658629997027E-4</c:v>
                </c:pt>
                <c:pt idx="36">
                  <c:v>4.7597873641297417E-4</c:v>
                </c:pt>
                <c:pt idx="37">
                  <c:v>4.7603401487261721E-4</c:v>
                </c:pt>
                <c:pt idx="38">
                  <c:v>4.7620064661135775E-4</c:v>
                </c:pt>
                <c:pt idx="39">
                  <c:v>4.7732805247457932E-4</c:v>
                </c:pt>
                <c:pt idx="40">
                  <c:v>4.7799656528635381E-4</c:v>
                </c:pt>
                <c:pt idx="41">
                  <c:v>4.7824145448394084E-4</c:v>
                </c:pt>
                <c:pt idx="42">
                  <c:v>4.7826564338160349E-4</c:v>
                </c:pt>
                <c:pt idx="43">
                  <c:v>4.7859963211982492E-4</c:v>
                </c:pt>
                <c:pt idx="44">
                  <c:v>4.7937116269858304E-4</c:v>
                </c:pt>
                <c:pt idx="45">
                  <c:v>4.7974678439455243E-4</c:v>
                </c:pt>
                <c:pt idx="46">
                  <c:v>4.8004386665001508E-4</c:v>
                </c:pt>
                <c:pt idx="47">
                  <c:v>4.8087899302351467E-4</c:v>
                </c:pt>
                <c:pt idx="48">
                  <c:v>4.8095121890606718E-4</c:v>
                </c:pt>
                <c:pt idx="49">
                  <c:v>4.8254834296362903E-4</c:v>
                </c:pt>
                <c:pt idx="50">
                  <c:v>4.8332012158591731E-4</c:v>
                </c:pt>
                <c:pt idx="51">
                  <c:v>4.8335709590308085E-4</c:v>
                </c:pt>
                <c:pt idx="52">
                  <c:v>4.8449289068025481E-4</c:v>
                </c:pt>
                <c:pt idx="53">
                  <c:v>4.8489603693069316E-4</c:v>
                </c:pt>
                <c:pt idx="54">
                  <c:v>4.8514586729359044E-4</c:v>
                </c:pt>
                <c:pt idx="55">
                  <c:v>4.8560482624138146E-4</c:v>
                </c:pt>
                <c:pt idx="56">
                  <c:v>4.859669689691315E-4</c:v>
                </c:pt>
                <c:pt idx="57">
                  <c:v>4.8602395959057576E-4</c:v>
                </c:pt>
                <c:pt idx="58">
                  <c:v>4.8651391130355437E-4</c:v>
                </c:pt>
                <c:pt idx="59">
                  <c:v>4.8746472432614762E-4</c:v>
                </c:pt>
                <c:pt idx="60">
                  <c:v>4.8780899986544668E-4</c:v>
                </c:pt>
                <c:pt idx="61">
                  <c:v>4.8813934968000572E-4</c:v>
                </c:pt>
                <c:pt idx="62">
                  <c:v>4.8910555284281676E-4</c:v>
                </c:pt>
                <c:pt idx="63">
                  <c:v>4.8924050817406028E-4</c:v>
                </c:pt>
                <c:pt idx="64">
                  <c:v>4.8986697613850883E-4</c:v>
                </c:pt>
                <c:pt idx="65">
                  <c:v>4.8998038894965124E-4</c:v>
                </c:pt>
                <c:pt idx="66">
                  <c:v>4.9030502282343402E-4</c:v>
                </c:pt>
                <c:pt idx="67">
                  <c:v>4.9046032091559777E-4</c:v>
                </c:pt>
                <c:pt idx="68">
                  <c:v>4.9077804113190071E-4</c:v>
                </c:pt>
                <c:pt idx="69">
                  <c:v>4.9086075783233429E-4</c:v>
                </c:pt>
                <c:pt idx="70">
                  <c:v>4.9110524508838571E-4</c:v>
                </c:pt>
                <c:pt idx="71">
                  <c:v>4.9128102699164122E-4</c:v>
                </c:pt>
                <c:pt idx="72">
                  <c:v>4.924283709746291E-4</c:v>
                </c:pt>
                <c:pt idx="73">
                  <c:v>4.9299171813504961E-4</c:v>
                </c:pt>
                <c:pt idx="74">
                  <c:v>4.9396298232190494E-4</c:v>
                </c:pt>
                <c:pt idx="75">
                  <c:v>4.9404940372049788E-4</c:v>
                </c:pt>
                <c:pt idx="76">
                  <c:v>4.9426843015770716E-4</c:v>
                </c:pt>
                <c:pt idx="77">
                  <c:v>4.9437013844699784E-4</c:v>
                </c:pt>
                <c:pt idx="78">
                  <c:v>4.9457348604486917E-4</c:v>
                </c:pt>
                <c:pt idx="79">
                  <c:v>4.9457560015497837E-4</c:v>
                </c:pt>
                <c:pt idx="80">
                  <c:v>4.9463990458259444E-4</c:v>
                </c:pt>
                <c:pt idx="81">
                  <c:v>4.9592698069056418E-4</c:v>
                </c:pt>
                <c:pt idx="82">
                  <c:v>4.9619295797748153E-4</c:v>
                </c:pt>
                <c:pt idx="83">
                  <c:v>4.9627216680586672E-4</c:v>
                </c:pt>
                <c:pt idx="84">
                  <c:v>4.9628482479135982E-4</c:v>
                </c:pt>
                <c:pt idx="85">
                  <c:v>4.9696097361151548E-4</c:v>
                </c:pt>
                <c:pt idx="86">
                  <c:v>4.9725446438486642E-4</c:v>
                </c:pt>
                <c:pt idx="87">
                  <c:v>4.9732530893797922E-4</c:v>
                </c:pt>
                <c:pt idx="88">
                  <c:v>4.9759009826072509E-4</c:v>
                </c:pt>
                <c:pt idx="89">
                  <c:v>4.9762121668486814E-4</c:v>
                </c:pt>
                <c:pt idx="90">
                  <c:v>4.9773939076902529E-4</c:v>
                </c:pt>
                <c:pt idx="91">
                  <c:v>4.9806428673254688E-4</c:v>
                </c:pt>
                <c:pt idx="92">
                  <c:v>4.9826243489914379E-4</c:v>
                </c:pt>
                <c:pt idx="93">
                  <c:v>4.9881064254225782E-4</c:v>
                </c:pt>
                <c:pt idx="94">
                  <c:v>4.990327445316689E-4</c:v>
                </c:pt>
                <c:pt idx="95">
                  <c:v>4.996469368778178E-4</c:v>
                </c:pt>
                <c:pt idx="96">
                  <c:v>4.9965004131913293E-4</c:v>
                </c:pt>
                <c:pt idx="97">
                  <c:v>5.0047973117733902E-4</c:v>
                </c:pt>
                <c:pt idx="98">
                  <c:v>5.0076269898968739E-4</c:v>
                </c:pt>
                <c:pt idx="99">
                  <c:v>5.0081783563088456E-4</c:v>
                </c:pt>
                <c:pt idx="100">
                  <c:v>5.0094452517174259E-4</c:v>
                </c:pt>
                <c:pt idx="101">
                  <c:v>5.0126086097351807E-4</c:v>
                </c:pt>
                <c:pt idx="102">
                  <c:v>5.014317971311355E-4</c:v>
                </c:pt>
                <c:pt idx="103">
                  <c:v>5.0165874593588455E-4</c:v>
                </c:pt>
                <c:pt idx="104">
                  <c:v>5.0167850311372275E-4</c:v>
                </c:pt>
                <c:pt idx="105">
                  <c:v>5.0168396646355085E-4</c:v>
                </c:pt>
                <c:pt idx="106">
                  <c:v>5.0219439522072862E-4</c:v>
                </c:pt>
                <c:pt idx="107">
                  <c:v>5.0324758896591604E-4</c:v>
                </c:pt>
                <c:pt idx="108">
                  <c:v>5.0359460630755581E-4</c:v>
                </c:pt>
                <c:pt idx="109">
                  <c:v>5.0398411572893931E-4</c:v>
                </c:pt>
                <c:pt idx="110">
                  <c:v>5.0425484971583501E-4</c:v>
                </c:pt>
                <c:pt idx="111">
                  <c:v>5.0434981854166616E-4</c:v>
                </c:pt>
                <c:pt idx="112">
                  <c:v>5.0483020434619053E-4</c:v>
                </c:pt>
                <c:pt idx="113">
                  <c:v>5.0519825853828637E-4</c:v>
                </c:pt>
                <c:pt idx="114">
                  <c:v>5.0540886139266439E-4</c:v>
                </c:pt>
                <c:pt idx="115">
                  <c:v>5.0552719171209626E-4</c:v>
                </c:pt>
                <c:pt idx="116">
                  <c:v>5.0553737291458845E-4</c:v>
                </c:pt>
                <c:pt idx="117">
                  <c:v>5.0595581919193888E-4</c:v>
                </c:pt>
                <c:pt idx="118">
                  <c:v>5.061595307035982E-4</c:v>
                </c:pt>
                <c:pt idx="119">
                  <c:v>5.0711723376173357E-4</c:v>
                </c:pt>
                <c:pt idx="120">
                  <c:v>5.0778272779716804E-4</c:v>
                </c:pt>
                <c:pt idx="121">
                  <c:v>5.0780353908747022E-4</c:v>
                </c:pt>
                <c:pt idx="122">
                  <c:v>5.0915888756752903E-4</c:v>
                </c:pt>
                <c:pt idx="123">
                  <c:v>5.0936677408180975E-4</c:v>
                </c:pt>
                <c:pt idx="124">
                  <c:v>5.1013459354487534E-4</c:v>
                </c:pt>
                <c:pt idx="125">
                  <c:v>5.1018253019685655E-4</c:v>
                </c:pt>
                <c:pt idx="126">
                  <c:v>5.1020850469729595E-4</c:v>
                </c:pt>
                <c:pt idx="127">
                  <c:v>5.1087284432183022E-4</c:v>
                </c:pt>
                <c:pt idx="128">
                  <c:v>5.1102365709371211E-4</c:v>
                </c:pt>
                <c:pt idx="129">
                  <c:v>5.1173194833570301E-4</c:v>
                </c:pt>
                <c:pt idx="130">
                  <c:v>5.1189327452610955E-4</c:v>
                </c:pt>
                <c:pt idx="131">
                  <c:v>5.1281984745482623E-4</c:v>
                </c:pt>
                <c:pt idx="132">
                  <c:v>5.1320195084458842E-4</c:v>
                </c:pt>
                <c:pt idx="133">
                  <c:v>5.1323608373055052E-4</c:v>
                </c:pt>
                <c:pt idx="134">
                  <c:v>5.1328055196009359E-4</c:v>
                </c:pt>
                <c:pt idx="135">
                  <c:v>5.132864716762553E-4</c:v>
                </c:pt>
                <c:pt idx="136">
                  <c:v>5.13695439280204E-4</c:v>
                </c:pt>
                <c:pt idx="137">
                  <c:v>5.1383823156114783E-4</c:v>
                </c:pt>
                <c:pt idx="138">
                  <c:v>5.1432914534060847E-4</c:v>
                </c:pt>
                <c:pt idx="139">
                  <c:v>5.155786200123913E-4</c:v>
                </c:pt>
                <c:pt idx="140">
                  <c:v>5.1651351297743453E-4</c:v>
                </c:pt>
                <c:pt idx="141">
                  <c:v>5.1656256261251032E-4</c:v>
                </c:pt>
                <c:pt idx="142">
                  <c:v>5.1668815740568697E-4</c:v>
                </c:pt>
                <c:pt idx="143">
                  <c:v>5.1691737750925171E-4</c:v>
                </c:pt>
                <c:pt idx="144">
                  <c:v>5.1704202415969736E-4</c:v>
                </c:pt>
                <c:pt idx="145">
                  <c:v>5.1709399492499974E-4</c:v>
                </c:pt>
                <c:pt idx="146">
                  <c:v>5.1714136663871813E-4</c:v>
                </c:pt>
                <c:pt idx="147">
                  <c:v>5.1784223853940103E-4</c:v>
                </c:pt>
                <c:pt idx="148">
                  <c:v>5.1806785158814428E-4</c:v>
                </c:pt>
                <c:pt idx="149">
                  <c:v>5.1811722251496328E-4</c:v>
                </c:pt>
                <c:pt idx="150">
                  <c:v>5.1857017757811485E-4</c:v>
                </c:pt>
                <c:pt idx="151">
                  <c:v>5.1870387690558517E-4</c:v>
                </c:pt>
                <c:pt idx="152">
                  <c:v>5.1922485624850134E-4</c:v>
                </c:pt>
                <c:pt idx="153">
                  <c:v>5.1927300378878938E-4</c:v>
                </c:pt>
                <c:pt idx="154">
                  <c:v>5.1937934938639518E-4</c:v>
                </c:pt>
                <c:pt idx="155">
                  <c:v>5.1954878518062353E-4</c:v>
                </c:pt>
                <c:pt idx="156">
                  <c:v>5.1995982058100632E-4</c:v>
                </c:pt>
                <c:pt idx="157">
                  <c:v>5.2120135060279571E-4</c:v>
                </c:pt>
                <c:pt idx="158">
                  <c:v>5.2136404018188198E-4</c:v>
                </c:pt>
                <c:pt idx="159">
                  <c:v>5.2207284982358493E-4</c:v>
                </c:pt>
                <c:pt idx="160">
                  <c:v>5.2224312329718359E-4</c:v>
                </c:pt>
                <c:pt idx="161">
                  <c:v>5.2250403776987753E-4</c:v>
                </c:pt>
                <c:pt idx="162">
                  <c:v>5.2264190594064619E-4</c:v>
                </c:pt>
                <c:pt idx="163">
                  <c:v>5.2346696924387981E-4</c:v>
                </c:pt>
                <c:pt idx="164">
                  <c:v>5.2400306427258236E-4</c:v>
                </c:pt>
                <c:pt idx="165">
                  <c:v>5.2409420842813859E-4</c:v>
                </c:pt>
                <c:pt idx="166">
                  <c:v>5.2427240629154825E-4</c:v>
                </c:pt>
                <c:pt idx="167">
                  <c:v>5.2497781660926224E-4</c:v>
                </c:pt>
                <c:pt idx="168">
                  <c:v>5.2500339313743538E-4</c:v>
                </c:pt>
                <c:pt idx="169">
                  <c:v>5.2645406524814975E-4</c:v>
                </c:pt>
                <c:pt idx="170">
                  <c:v>5.2717268015078922E-4</c:v>
                </c:pt>
                <c:pt idx="171">
                  <c:v>5.2759039141458963E-4</c:v>
                </c:pt>
                <c:pt idx="172">
                  <c:v>5.2834323393724514E-4</c:v>
                </c:pt>
                <c:pt idx="173">
                  <c:v>5.2927761669024909E-4</c:v>
                </c:pt>
                <c:pt idx="174">
                  <c:v>5.295335736728024E-4</c:v>
                </c:pt>
                <c:pt idx="175">
                  <c:v>5.3022481028197621E-4</c:v>
                </c:pt>
                <c:pt idx="176">
                  <c:v>5.307920226467755E-4</c:v>
                </c:pt>
                <c:pt idx="177">
                  <c:v>5.3086482677339175E-4</c:v>
                </c:pt>
                <c:pt idx="178">
                  <c:v>5.3195507695730226E-4</c:v>
                </c:pt>
                <c:pt idx="179">
                  <c:v>5.3260215929129551E-4</c:v>
                </c:pt>
                <c:pt idx="180">
                  <c:v>5.3311083420889971E-4</c:v>
                </c:pt>
                <c:pt idx="181">
                  <c:v>5.3327974644951093E-4</c:v>
                </c:pt>
                <c:pt idx="182">
                  <c:v>5.3346745612486979E-4</c:v>
                </c:pt>
                <c:pt idx="183">
                  <c:v>5.335096612257284E-4</c:v>
                </c:pt>
                <c:pt idx="184">
                  <c:v>5.3376614991623716E-4</c:v>
                </c:pt>
                <c:pt idx="185">
                  <c:v>5.3500989391414011E-4</c:v>
                </c:pt>
                <c:pt idx="186">
                  <c:v>5.3530523860112478E-4</c:v>
                </c:pt>
                <c:pt idx="187">
                  <c:v>5.3556801605747495E-4</c:v>
                </c:pt>
                <c:pt idx="188">
                  <c:v>5.3564420195906237E-4</c:v>
                </c:pt>
                <c:pt idx="189">
                  <c:v>5.3611287977040067E-4</c:v>
                </c:pt>
                <c:pt idx="190">
                  <c:v>5.3620393159803381E-4</c:v>
                </c:pt>
                <c:pt idx="191">
                  <c:v>5.3686983473649752E-4</c:v>
                </c:pt>
                <c:pt idx="192">
                  <c:v>5.3791805769459744E-4</c:v>
                </c:pt>
                <c:pt idx="193">
                  <c:v>5.3793223134745993E-4</c:v>
                </c:pt>
                <c:pt idx="194">
                  <c:v>5.3811947234000401E-4</c:v>
                </c:pt>
                <c:pt idx="195">
                  <c:v>5.3818032765456936E-4</c:v>
                </c:pt>
                <c:pt idx="196">
                  <c:v>5.3835187212503133E-4</c:v>
                </c:pt>
                <c:pt idx="197">
                  <c:v>5.392752132686307E-4</c:v>
                </c:pt>
                <c:pt idx="198">
                  <c:v>5.4039973657654672E-4</c:v>
                </c:pt>
                <c:pt idx="199">
                  <c:v>5.4133852525267701E-4</c:v>
                </c:pt>
                <c:pt idx="200">
                  <c:v>5.4231311005464855E-4</c:v>
                </c:pt>
                <c:pt idx="201">
                  <c:v>5.423916433339171E-4</c:v>
                </c:pt>
                <c:pt idx="202">
                  <c:v>5.4271143572592884E-4</c:v>
                </c:pt>
                <c:pt idx="203">
                  <c:v>5.4301172490694993E-4</c:v>
                </c:pt>
                <c:pt idx="204">
                  <c:v>5.4301570302506263E-4</c:v>
                </c:pt>
                <c:pt idx="205">
                  <c:v>5.4334858420485022E-4</c:v>
                </c:pt>
                <c:pt idx="206">
                  <c:v>5.4340187803036955E-4</c:v>
                </c:pt>
                <c:pt idx="207">
                  <c:v>5.4361573837807819E-4</c:v>
                </c:pt>
                <c:pt idx="208">
                  <c:v>5.4374864504880271E-4</c:v>
                </c:pt>
                <c:pt idx="209">
                  <c:v>5.4376349837309546E-4</c:v>
                </c:pt>
                <c:pt idx="210">
                  <c:v>5.4385057641231915E-4</c:v>
                </c:pt>
                <c:pt idx="211">
                  <c:v>5.4504450457676379E-4</c:v>
                </c:pt>
                <c:pt idx="212">
                  <c:v>5.4532238521703968E-4</c:v>
                </c:pt>
                <c:pt idx="213">
                  <c:v>5.4573516109940323E-4</c:v>
                </c:pt>
                <c:pt idx="214">
                  <c:v>5.4578385080084058E-4</c:v>
                </c:pt>
                <c:pt idx="215">
                  <c:v>5.4623187274072116E-4</c:v>
                </c:pt>
                <c:pt idx="216">
                  <c:v>5.4627760011077831E-4</c:v>
                </c:pt>
                <c:pt idx="217">
                  <c:v>5.4649749663965297E-4</c:v>
                </c:pt>
                <c:pt idx="218">
                  <c:v>5.4679574290295019E-4</c:v>
                </c:pt>
                <c:pt idx="219">
                  <c:v>5.4711416735397922E-4</c:v>
                </c:pt>
                <c:pt idx="220">
                  <c:v>5.4781030198197689E-4</c:v>
                </c:pt>
                <c:pt idx="221">
                  <c:v>5.4816199136953347E-4</c:v>
                </c:pt>
                <c:pt idx="222">
                  <c:v>5.4852535078986353E-4</c:v>
                </c:pt>
                <c:pt idx="223">
                  <c:v>5.4855390751912259E-4</c:v>
                </c:pt>
                <c:pt idx="224">
                  <c:v>5.4859123667022613E-4</c:v>
                </c:pt>
                <c:pt idx="225">
                  <c:v>5.4860619388735765E-4</c:v>
                </c:pt>
                <c:pt idx="226">
                  <c:v>5.4896524099740107E-4</c:v>
                </c:pt>
                <c:pt idx="227">
                  <c:v>5.4901859624179039E-4</c:v>
                </c:pt>
                <c:pt idx="228">
                  <c:v>5.4991938833565124E-4</c:v>
                </c:pt>
                <c:pt idx="229">
                  <c:v>5.5017174414884185E-4</c:v>
                </c:pt>
                <c:pt idx="230">
                  <c:v>5.5038852522293347E-4</c:v>
                </c:pt>
                <c:pt idx="231">
                  <c:v>5.5060223911285178E-4</c:v>
                </c:pt>
                <c:pt idx="232">
                  <c:v>5.5064977712510066E-4</c:v>
                </c:pt>
                <c:pt idx="233">
                  <c:v>5.5070077051466715E-4</c:v>
                </c:pt>
                <c:pt idx="234">
                  <c:v>5.5090303734445234E-4</c:v>
                </c:pt>
                <c:pt idx="235">
                  <c:v>5.5092867043432525E-4</c:v>
                </c:pt>
                <c:pt idx="236">
                  <c:v>5.5115686753837156E-4</c:v>
                </c:pt>
                <c:pt idx="237">
                  <c:v>5.5141086639209913E-4</c:v>
                </c:pt>
                <c:pt idx="238">
                  <c:v>5.5161276741660936E-4</c:v>
                </c:pt>
                <c:pt idx="239">
                  <c:v>5.5162155249904865E-4</c:v>
                </c:pt>
                <c:pt idx="240">
                  <c:v>5.5186911261745353E-4</c:v>
                </c:pt>
                <c:pt idx="241">
                  <c:v>5.5200465826726886E-4</c:v>
                </c:pt>
                <c:pt idx="242">
                  <c:v>5.5256333769915233E-4</c:v>
                </c:pt>
                <c:pt idx="243">
                  <c:v>5.5299723844470794E-4</c:v>
                </c:pt>
                <c:pt idx="244">
                  <c:v>5.5369349925998845E-4</c:v>
                </c:pt>
                <c:pt idx="245">
                  <c:v>5.5438811106572894E-4</c:v>
                </c:pt>
                <c:pt idx="246">
                  <c:v>5.5533209199487565E-4</c:v>
                </c:pt>
                <c:pt idx="247">
                  <c:v>5.5546390748484331E-4</c:v>
                </c:pt>
                <c:pt idx="248">
                  <c:v>5.5595354409221365E-4</c:v>
                </c:pt>
                <c:pt idx="249">
                  <c:v>5.5607783120492638E-4</c:v>
                </c:pt>
                <c:pt idx="250">
                  <c:v>5.5621152120521877E-4</c:v>
                </c:pt>
                <c:pt idx="251">
                  <c:v>5.5623432761442437E-4</c:v>
                </c:pt>
                <c:pt idx="252">
                  <c:v>5.5643847901792887E-4</c:v>
                </c:pt>
                <c:pt idx="253">
                  <c:v>5.5711372264394265E-4</c:v>
                </c:pt>
                <c:pt idx="254">
                  <c:v>5.5718939798682365E-4</c:v>
                </c:pt>
                <c:pt idx="255">
                  <c:v>5.5752715482110249E-4</c:v>
                </c:pt>
                <c:pt idx="256">
                  <c:v>5.5811777079306513E-4</c:v>
                </c:pt>
                <c:pt idx="257">
                  <c:v>5.5821154585877775E-4</c:v>
                </c:pt>
                <c:pt idx="258">
                  <c:v>5.589163822220522E-4</c:v>
                </c:pt>
                <c:pt idx="259">
                  <c:v>5.5979417017198996E-4</c:v>
                </c:pt>
                <c:pt idx="260">
                  <c:v>5.6012361573681835E-4</c:v>
                </c:pt>
                <c:pt idx="261">
                  <c:v>5.6026730403280212E-4</c:v>
                </c:pt>
                <c:pt idx="262">
                  <c:v>5.6028692131743218E-4</c:v>
                </c:pt>
                <c:pt idx="263">
                  <c:v>5.6060184318307282E-4</c:v>
                </c:pt>
                <c:pt idx="264">
                  <c:v>5.6069850688900136E-4</c:v>
                </c:pt>
                <c:pt idx="265">
                  <c:v>5.6103288805470219E-4</c:v>
                </c:pt>
                <c:pt idx="266">
                  <c:v>5.6149646331216108E-4</c:v>
                </c:pt>
                <c:pt idx="267">
                  <c:v>5.6151738337051338E-4</c:v>
                </c:pt>
                <c:pt idx="268">
                  <c:v>5.6197470616625722E-4</c:v>
                </c:pt>
                <c:pt idx="269">
                  <c:v>5.6206047651224944E-4</c:v>
                </c:pt>
                <c:pt idx="270">
                  <c:v>5.6284745931473035E-4</c:v>
                </c:pt>
                <c:pt idx="271">
                  <c:v>5.6293881629654319E-4</c:v>
                </c:pt>
                <c:pt idx="272">
                  <c:v>5.6297705784674745E-4</c:v>
                </c:pt>
                <c:pt idx="273">
                  <c:v>5.6301353843113411E-4</c:v>
                </c:pt>
                <c:pt idx="274">
                  <c:v>5.6388160015852229E-4</c:v>
                </c:pt>
                <c:pt idx="275">
                  <c:v>5.6425352104666482E-4</c:v>
                </c:pt>
                <c:pt idx="276">
                  <c:v>5.644672537454265E-4</c:v>
                </c:pt>
                <c:pt idx="277">
                  <c:v>5.6459028636351993E-4</c:v>
                </c:pt>
                <c:pt idx="278">
                  <c:v>5.648783717303596E-4</c:v>
                </c:pt>
                <c:pt idx="279">
                  <c:v>5.6518101698915801E-4</c:v>
                </c:pt>
                <c:pt idx="280">
                  <c:v>5.6524873619862026E-4</c:v>
                </c:pt>
                <c:pt idx="281">
                  <c:v>5.6529329992444088E-4</c:v>
                </c:pt>
                <c:pt idx="282">
                  <c:v>5.6624904607244231E-4</c:v>
                </c:pt>
                <c:pt idx="283">
                  <c:v>5.6669642801393527E-4</c:v>
                </c:pt>
                <c:pt idx="284">
                  <c:v>5.6686185451637616E-4</c:v>
                </c:pt>
                <c:pt idx="285">
                  <c:v>5.6704207137470153E-4</c:v>
                </c:pt>
                <c:pt idx="286">
                  <c:v>5.6708725122378567E-4</c:v>
                </c:pt>
                <c:pt idx="287">
                  <c:v>5.677110014811193E-4</c:v>
                </c:pt>
                <c:pt idx="288">
                  <c:v>5.677783644645884E-4</c:v>
                </c:pt>
                <c:pt idx="289">
                  <c:v>5.6804892975997889E-4</c:v>
                </c:pt>
                <c:pt idx="290">
                  <c:v>5.6835936726268299E-4</c:v>
                </c:pt>
                <c:pt idx="291">
                  <c:v>5.6868704000073711E-4</c:v>
                </c:pt>
                <c:pt idx="292">
                  <c:v>5.6873789025474464E-4</c:v>
                </c:pt>
                <c:pt idx="293">
                  <c:v>5.6946619551645483E-4</c:v>
                </c:pt>
                <c:pt idx="294">
                  <c:v>5.6977985319883739E-4</c:v>
                </c:pt>
                <c:pt idx="295">
                  <c:v>5.7072252653816991E-4</c:v>
                </c:pt>
                <c:pt idx="296">
                  <c:v>5.7091505658368735E-4</c:v>
                </c:pt>
                <c:pt idx="297">
                  <c:v>5.7112665168607135E-4</c:v>
                </c:pt>
                <c:pt idx="298">
                  <c:v>5.7143694438721582E-4</c:v>
                </c:pt>
                <c:pt idx="299">
                  <c:v>5.7155750934195781E-4</c:v>
                </c:pt>
                <c:pt idx="300">
                  <c:v>5.7174106574275907E-4</c:v>
                </c:pt>
                <c:pt idx="301">
                  <c:v>5.7258722444880616E-4</c:v>
                </c:pt>
                <c:pt idx="302">
                  <c:v>5.7265867372802148E-4</c:v>
                </c:pt>
                <c:pt idx="303">
                  <c:v>5.7266058982186063E-4</c:v>
                </c:pt>
                <c:pt idx="304">
                  <c:v>5.7266126602489864E-4</c:v>
                </c:pt>
                <c:pt idx="305">
                  <c:v>5.7286631117831055E-4</c:v>
                </c:pt>
                <c:pt idx="306">
                  <c:v>5.7324040931489018E-4</c:v>
                </c:pt>
                <c:pt idx="307">
                  <c:v>5.7367248772732804E-4</c:v>
                </c:pt>
                <c:pt idx="308">
                  <c:v>5.7376067217368432E-4</c:v>
                </c:pt>
                <c:pt idx="309">
                  <c:v>5.7430573379657623E-4</c:v>
                </c:pt>
                <c:pt idx="310">
                  <c:v>5.7508072779050012E-4</c:v>
                </c:pt>
                <c:pt idx="311">
                  <c:v>5.7567119872276029E-4</c:v>
                </c:pt>
                <c:pt idx="312">
                  <c:v>5.7570998084055525E-4</c:v>
                </c:pt>
                <c:pt idx="313">
                  <c:v>5.7579508175614746E-4</c:v>
                </c:pt>
                <c:pt idx="314">
                  <c:v>5.7600641224303528E-4</c:v>
                </c:pt>
                <c:pt idx="315">
                  <c:v>5.7618007452026054E-4</c:v>
                </c:pt>
                <c:pt idx="316">
                  <c:v>5.7638428249195961E-4</c:v>
                </c:pt>
                <c:pt idx="317">
                  <c:v>5.7676463725742089E-4</c:v>
                </c:pt>
                <c:pt idx="318">
                  <c:v>5.772367002658263E-4</c:v>
                </c:pt>
                <c:pt idx="319">
                  <c:v>5.7737001600904891E-4</c:v>
                </c:pt>
                <c:pt idx="320">
                  <c:v>5.7741551563039728E-4</c:v>
                </c:pt>
                <c:pt idx="321">
                  <c:v>5.774410143543629E-4</c:v>
                </c:pt>
                <c:pt idx="322">
                  <c:v>5.7785808082089218E-4</c:v>
                </c:pt>
                <c:pt idx="323">
                  <c:v>5.7791468556434022E-4</c:v>
                </c:pt>
                <c:pt idx="324">
                  <c:v>5.78023511223269E-4</c:v>
                </c:pt>
                <c:pt idx="325">
                  <c:v>5.7825134866729133E-4</c:v>
                </c:pt>
                <c:pt idx="326">
                  <c:v>5.7843215731018249E-4</c:v>
                </c:pt>
                <c:pt idx="327">
                  <c:v>5.7846400987587865E-4</c:v>
                </c:pt>
                <c:pt idx="328">
                  <c:v>5.7879504813168614E-4</c:v>
                </c:pt>
                <c:pt idx="329">
                  <c:v>5.791825439491749E-4</c:v>
                </c:pt>
                <c:pt idx="330">
                  <c:v>5.7919504282655243E-4</c:v>
                </c:pt>
                <c:pt idx="331">
                  <c:v>5.7952138088535055E-4</c:v>
                </c:pt>
                <c:pt idx="332">
                  <c:v>5.7954488361000589E-4</c:v>
                </c:pt>
                <c:pt idx="333">
                  <c:v>5.7958419075462841E-4</c:v>
                </c:pt>
                <c:pt idx="334">
                  <c:v>5.7963196897770075E-4</c:v>
                </c:pt>
                <c:pt idx="335">
                  <c:v>5.7978039272421622E-4</c:v>
                </c:pt>
                <c:pt idx="336">
                  <c:v>5.8017029256257624E-4</c:v>
                </c:pt>
                <c:pt idx="337">
                  <c:v>5.8064962629678085E-4</c:v>
                </c:pt>
                <c:pt idx="338">
                  <c:v>5.8071840746559689E-4</c:v>
                </c:pt>
                <c:pt idx="339">
                  <c:v>5.8084641407002424E-4</c:v>
                </c:pt>
                <c:pt idx="340">
                  <c:v>5.8105867569188674E-4</c:v>
                </c:pt>
                <c:pt idx="341">
                  <c:v>5.8127653887413144E-4</c:v>
                </c:pt>
                <c:pt idx="342">
                  <c:v>5.817050223810849E-4</c:v>
                </c:pt>
                <c:pt idx="343">
                  <c:v>5.819583975397169E-4</c:v>
                </c:pt>
                <c:pt idx="344">
                  <c:v>5.8198642553192181E-4</c:v>
                </c:pt>
                <c:pt idx="345">
                  <c:v>5.8207337079863031E-4</c:v>
                </c:pt>
                <c:pt idx="346">
                  <c:v>5.8226750789786008E-4</c:v>
                </c:pt>
                <c:pt idx="347">
                  <c:v>5.8242958435661407E-4</c:v>
                </c:pt>
                <c:pt idx="348">
                  <c:v>5.8245175552329442E-4</c:v>
                </c:pt>
                <c:pt idx="349">
                  <c:v>5.826339599699637E-4</c:v>
                </c:pt>
                <c:pt idx="350">
                  <c:v>5.8268831190422254E-4</c:v>
                </c:pt>
                <c:pt idx="351">
                  <c:v>5.8270921193592784E-4</c:v>
                </c:pt>
                <c:pt idx="352">
                  <c:v>5.8323824392741974E-4</c:v>
                </c:pt>
                <c:pt idx="353">
                  <c:v>5.8366459457287467E-4</c:v>
                </c:pt>
                <c:pt idx="354">
                  <c:v>5.8388378277046682E-4</c:v>
                </c:pt>
                <c:pt idx="355">
                  <c:v>5.8415610293482967E-4</c:v>
                </c:pt>
                <c:pt idx="356">
                  <c:v>5.8465810006425034E-4</c:v>
                </c:pt>
                <c:pt idx="357">
                  <c:v>5.8486421534603705E-4</c:v>
                </c:pt>
                <c:pt idx="358">
                  <c:v>5.8513922077141345E-4</c:v>
                </c:pt>
                <c:pt idx="359">
                  <c:v>5.8522229750640475E-4</c:v>
                </c:pt>
                <c:pt idx="360">
                  <c:v>5.8524443967397644E-4</c:v>
                </c:pt>
                <c:pt idx="361">
                  <c:v>5.853919557737286E-4</c:v>
                </c:pt>
                <c:pt idx="362">
                  <c:v>5.856055461636589E-4</c:v>
                </c:pt>
                <c:pt idx="363">
                  <c:v>5.8601474579084156E-4</c:v>
                </c:pt>
                <c:pt idx="364">
                  <c:v>5.8633133658969605E-4</c:v>
                </c:pt>
                <c:pt idx="365">
                  <c:v>5.8680314937115119E-4</c:v>
                </c:pt>
                <c:pt idx="366">
                  <c:v>5.8695559972016254E-4</c:v>
                </c:pt>
                <c:pt idx="367">
                  <c:v>5.8722467037986004E-4</c:v>
                </c:pt>
                <c:pt idx="368">
                  <c:v>5.8726229463301749E-4</c:v>
                </c:pt>
                <c:pt idx="369">
                  <c:v>5.8745663909465229E-4</c:v>
                </c:pt>
                <c:pt idx="370">
                  <c:v>5.8763756478630302E-4</c:v>
                </c:pt>
                <c:pt idx="371">
                  <c:v>5.8775691357676463E-4</c:v>
                </c:pt>
                <c:pt idx="372">
                  <c:v>5.8777397709092183E-4</c:v>
                </c:pt>
                <c:pt idx="373">
                  <c:v>5.882267507429928E-4</c:v>
                </c:pt>
                <c:pt idx="374">
                  <c:v>5.8865425860255005E-4</c:v>
                </c:pt>
                <c:pt idx="375">
                  <c:v>5.8897420715020576E-4</c:v>
                </c:pt>
                <c:pt idx="376">
                  <c:v>5.8912607520167359E-4</c:v>
                </c:pt>
                <c:pt idx="377">
                  <c:v>5.8992043669503502E-4</c:v>
                </c:pt>
                <c:pt idx="378">
                  <c:v>5.9062675784987695E-4</c:v>
                </c:pt>
                <c:pt idx="379">
                  <c:v>5.9114324724462985E-4</c:v>
                </c:pt>
                <c:pt idx="380">
                  <c:v>5.913166076690346E-4</c:v>
                </c:pt>
                <c:pt idx="381">
                  <c:v>5.9207013573581158E-4</c:v>
                </c:pt>
                <c:pt idx="382">
                  <c:v>5.9268905771631131E-4</c:v>
                </c:pt>
                <c:pt idx="383">
                  <c:v>5.9270519503734631E-4</c:v>
                </c:pt>
                <c:pt idx="384">
                  <c:v>5.927373750096443E-4</c:v>
                </c:pt>
                <c:pt idx="385">
                  <c:v>5.9299123478684379E-4</c:v>
                </c:pt>
                <c:pt idx="386">
                  <c:v>5.9319799696155862E-4</c:v>
                </c:pt>
                <c:pt idx="387">
                  <c:v>5.9428332015976082E-4</c:v>
                </c:pt>
                <c:pt idx="388">
                  <c:v>5.9432503327772057E-4</c:v>
                </c:pt>
                <c:pt idx="389">
                  <c:v>5.9440441307773151E-4</c:v>
                </c:pt>
                <c:pt idx="390">
                  <c:v>5.9476131184715841E-4</c:v>
                </c:pt>
                <c:pt idx="391">
                  <c:v>5.9484148672783732E-4</c:v>
                </c:pt>
                <c:pt idx="392">
                  <c:v>5.9513982068243321E-4</c:v>
                </c:pt>
                <c:pt idx="393">
                  <c:v>5.9515038543656029E-4</c:v>
                </c:pt>
                <c:pt idx="394">
                  <c:v>5.9522534081329903E-4</c:v>
                </c:pt>
                <c:pt idx="395">
                  <c:v>5.9526168410317659E-4</c:v>
                </c:pt>
                <c:pt idx="396">
                  <c:v>5.955985863381752E-4</c:v>
                </c:pt>
                <c:pt idx="397">
                  <c:v>5.9562557095160784E-4</c:v>
                </c:pt>
                <c:pt idx="398">
                  <c:v>5.9578485956623961E-4</c:v>
                </c:pt>
                <c:pt idx="399">
                  <c:v>5.9665104736084107E-4</c:v>
                </c:pt>
                <c:pt idx="400">
                  <c:v>5.9677273384378671E-4</c:v>
                </c:pt>
                <c:pt idx="401">
                  <c:v>5.9688270135821453E-4</c:v>
                </c:pt>
                <c:pt idx="402">
                  <c:v>5.969418485987088E-4</c:v>
                </c:pt>
                <c:pt idx="403">
                  <c:v>5.9710525166239981E-4</c:v>
                </c:pt>
                <c:pt idx="404">
                  <c:v>5.9734346996942467E-4</c:v>
                </c:pt>
                <c:pt idx="405">
                  <c:v>5.9734794611215891E-4</c:v>
                </c:pt>
                <c:pt idx="406">
                  <c:v>5.9769352549138288E-4</c:v>
                </c:pt>
                <c:pt idx="407">
                  <c:v>5.9783091372178632E-4</c:v>
                </c:pt>
                <c:pt idx="408">
                  <c:v>5.9839826595370349E-4</c:v>
                </c:pt>
                <c:pt idx="409">
                  <c:v>5.9850729593619034E-4</c:v>
                </c:pt>
                <c:pt idx="410">
                  <c:v>5.9890783309091145E-4</c:v>
                </c:pt>
                <c:pt idx="411">
                  <c:v>5.9948628120815028E-4</c:v>
                </c:pt>
                <c:pt idx="412">
                  <c:v>5.9958676635019081E-4</c:v>
                </c:pt>
                <c:pt idx="413">
                  <c:v>5.9983476641756184E-4</c:v>
                </c:pt>
                <c:pt idx="414">
                  <c:v>6.0015352550663037E-4</c:v>
                </c:pt>
                <c:pt idx="415">
                  <c:v>6.0063530707343826E-4</c:v>
                </c:pt>
                <c:pt idx="416">
                  <c:v>6.011350354630518E-4</c:v>
                </c:pt>
                <c:pt idx="417">
                  <c:v>6.0134675935713533E-4</c:v>
                </c:pt>
                <c:pt idx="418">
                  <c:v>6.0209122031190665E-4</c:v>
                </c:pt>
                <c:pt idx="419">
                  <c:v>6.0233229542983047E-4</c:v>
                </c:pt>
                <c:pt idx="420">
                  <c:v>6.0293373902320369E-4</c:v>
                </c:pt>
                <c:pt idx="421">
                  <c:v>6.0329622814325745E-4</c:v>
                </c:pt>
                <c:pt idx="422">
                  <c:v>6.0356679160472604E-4</c:v>
                </c:pt>
                <c:pt idx="423">
                  <c:v>6.0382213426796172E-4</c:v>
                </c:pt>
                <c:pt idx="424">
                  <c:v>6.0423990360186641E-4</c:v>
                </c:pt>
                <c:pt idx="425">
                  <c:v>6.0424596547764553E-4</c:v>
                </c:pt>
                <c:pt idx="426">
                  <c:v>6.0428879622809184E-4</c:v>
                </c:pt>
                <c:pt idx="427">
                  <c:v>6.0451179558762558E-4</c:v>
                </c:pt>
                <c:pt idx="428">
                  <c:v>6.049553852640055E-4</c:v>
                </c:pt>
                <c:pt idx="429">
                  <c:v>6.0506974122609414E-4</c:v>
                </c:pt>
                <c:pt idx="430">
                  <c:v>6.0554869766837882E-4</c:v>
                </c:pt>
                <c:pt idx="431">
                  <c:v>6.0568407228378529E-4</c:v>
                </c:pt>
                <c:pt idx="432">
                  <c:v>6.0574125717960392E-4</c:v>
                </c:pt>
                <c:pt idx="433">
                  <c:v>6.0632427941492706E-4</c:v>
                </c:pt>
                <c:pt idx="434">
                  <c:v>6.0648786164418933E-4</c:v>
                </c:pt>
                <c:pt idx="435">
                  <c:v>6.0749769732576508E-4</c:v>
                </c:pt>
                <c:pt idx="436">
                  <c:v>6.0766955266466915E-4</c:v>
                </c:pt>
                <c:pt idx="437">
                  <c:v>6.0790111705516514E-4</c:v>
                </c:pt>
                <c:pt idx="438">
                  <c:v>6.0821864444382534E-4</c:v>
                </c:pt>
                <c:pt idx="439">
                  <c:v>6.0878793273688725E-4</c:v>
                </c:pt>
                <c:pt idx="440">
                  <c:v>6.0945731438261097E-4</c:v>
                </c:pt>
                <c:pt idx="441">
                  <c:v>6.0953762192433869E-4</c:v>
                </c:pt>
                <c:pt idx="442">
                  <c:v>6.0987667578582538E-4</c:v>
                </c:pt>
                <c:pt idx="443">
                  <c:v>6.10169937070415E-4</c:v>
                </c:pt>
                <c:pt idx="444">
                  <c:v>6.1029533844225714E-4</c:v>
                </c:pt>
                <c:pt idx="445">
                  <c:v>6.1032041806413639E-4</c:v>
                </c:pt>
                <c:pt idx="446">
                  <c:v>6.1076120757108665E-4</c:v>
                </c:pt>
                <c:pt idx="447">
                  <c:v>6.1106496399437882E-4</c:v>
                </c:pt>
                <c:pt idx="448">
                  <c:v>6.1123855430444962E-4</c:v>
                </c:pt>
                <c:pt idx="449">
                  <c:v>6.1124856314742626E-4</c:v>
                </c:pt>
                <c:pt idx="450">
                  <c:v>6.1131945103465313E-4</c:v>
                </c:pt>
                <c:pt idx="451">
                  <c:v>6.1135102533493857E-4</c:v>
                </c:pt>
                <c:pt idx="452">
                  <c:v>6.1143906683036597E-4</c:v>
                </c:pt>
                <c:pt idx="453">
                  <c:v>6.1144779764632506E-4</c:v>
                </c:pt>
                <c:pt idx="454">
                  <c:v>6.1159413613637303E-4</c:v>
                </c:pt>
                <c:pt idx="455">
                  <c:v>6.1168437873759807E-4</c:v>
                </c:pt>
                <c:pt idx="456">
                  <c:v>6.1185659729562358E-4</c:v>
                </c:pt>
                <c:pt idx="457">
                  <c:v>6.1189654382623471E-4</c:v>
                </c:pt>
                <c:pt idx="458">
                  <c:v>6.1214076834037456E-4</c:v>
                </c:pt>
                <c:pt idx="459">
                  <c:v>6.1263052475174495E-4</c:v>
                </c:pt>
                <c:pt idx="460">
                  <c:v>6.1272254496758105E-4</c:v>
                </c:pt>
                <c:pt idx="461">
                  <c:v>6.1281893331155413E-4</c:v>
                </c:pt>
                <c:pt idx="462">
                  <c:v>6.1322385779688515E-4</c:v>
                </c:pt>
                <c:pt idx="463">
                  <c:v>6.1363072279574382E-4</c:v>
                </c:pt>
                <c:pt idx="464">
                  <c:v>6.1374545775347289E-4</c:v>
                </c:pt>
                <c:pt idx="465">
                  <c:v>6.1388475709384105E-4</c:v>
                </c:pt>
                <c:pt idx="466">
                  <c:v>6.1398104108284501E-4</c:v>
                </c:pt>
                <c:pt idx="467">
                  <c:v>6.1431668608225021E-4</c:v>
                </c:pt>
                <c:pt idx="468">
                  <c:v>6.1560535518773163E-4</c:v>
                </c:pt>
                <c:pt idx="469">
                  <c:v>6.1583162292649929E-4</c:v>
                </c:pt>
                <c:pt idx="470">
                  <c:v>6.1590480150791604E-4</c:v>
                </c:pt>
                <c:pt idx="471">
                  <c:v>6.1598258458372968E-4</c:v>
                </c:pt>
                <c:pt idx="472">
                  <c:v>6.1607341298208773E-4</c:v>
                </c:pt>
                <c:pt idx="473">
                  <c:v>6.1676272136906851E-4</c:v>
                </c:pt>
                <c:pt idx="474">
                  <c:v>6.1738396214888747E-4</c:v>
                </c:pt>
                <c:pt idx="475">
                  <c:v>6.1745585928851821E-4</c:v>
                </c:pt>
                <c:pt idx="476">
                  <c:v>6.1746072801061036E-4</c:v>
                </c:pt>
                <c:pt idx="477">
                  <c:v>6.1772301913326499E-4</c:v>
                </c:pt>
                <c:pt idx="478">
                  <c:v>6.1781894608065047E-4</c:v>
                </c:pt>
                <c:pt idx="479">
                  <c:v>6.1800285164531621E-4</c:v>
                </c:pt>
                <c:pt idx="480">
                  <c:v>6.184771748614093E-4</c:v>
                </c:pt>
                <c:pt idx="481">
                  <c:v>6.1860258901258458E-4</c:v>
                </c:pt>
                <c:pt idx="482">
                  <c:v>6.1884756869562407E-4</c:v>
                </c:pt>
                <c:pt idx="483">
                  <c:v>6.1915192388811713E-4</c:v>
                </c:pt>
                <c:pt idx="484">
                  <c:v>6.1928887085199724E-4</c:v>
                </c:pt>
                <c:pt idx="485">
                  <c:v>6.1944133947011704E-4</c:v>
                </c:pt>
                <c:pt idx="486">
                  <c:v>6.1968367177117623E-4</c:v>
                </c:pt>
                <c:pt idx="487">
                  <c:v>6.2012997708710271E-4</c:v>
                </c:pt>
                <c:pt idx="488">
                  <c:v>6.2035385005332344E-4</c:v>
                </c:pt>
                <c:pt idx="489">
                  <c:v>6.2129128318955118E-4</c:v>
                </c:pt>
                <c:pt idx="490">
                  <c:v>6.2144957603654793E-4</c:v>
                </c:pt>
                <c:pt idx="491">
                  <c:v>6.215374615168856E-4</c:v>
                </c:pt>
                <c:pt idx="492">
                  <c:v>6.224327495781834E-4</c:v>
                </c:pt>
                <c:pt idx="493">
                  <c:v>6.2263510347840278E-4</c:v>
                </c:pt>
                <c:pt idx="494">
                  <c:v>6.2266588266124412E-4</c:v>
                </c:pt>
                <c:pt idx="495">
                  <c:v>6.2317655425153662E-4</c:v>
                </c:pt>
                <c:pt idx="496">
                  <c:v>6.2327511474691288E-4</c:v>
                </c:pt>
                <c:pt idx="497">
                  <c:v>6.237136233432361E-4</c:v>
                </c:pt>
                <c:pt idx="498">
                  <c:v>6.2375334887526668E-4</c:v>
                </c:pt>
                <c:pt idx="499">
                  <c:v>6.2391445974496751E-4</c:v>
                </c:pt>
                <c:pt idx="500">
                  <c:v>6.2399872681218049E-4</c:v>
                </c:pt>
                <c:pt idx="501">
                  <c:v>6.2401243862036937E-4</c:v>
                </c:pt>
                <c:pt idx="502">
                  <c:v>6.241850732709997E-4</c:v>
                </c:pt>
                <c:pt idx="503">
                  <c:v>6.2450240639611021E-4</c:v>
                </c:pt>
                <c:pt idx="504">
                  <c:v>6.2486778165488088E-4</c:v>
                </c:pt>
                <c:pt idx="505">
                  <c:v>6.2561412063588673E-4</c:v>
                </c:pt>
                <c:pt idx="506">
                  <c:v>6.2641278497660435E-4</c:v>
                </c:pt>
                <c:pt idx="507">
                  <c:v>6.2654282251972671E-4</c:v>
                </c:pt>
                <c:pt idx="508">
                  <c:v>6.2657524232873074E-4</c:v>
                </c:pt>
                <c:pt idx="509">
                  <c:v>6.2658384556002478E-4</c:v>
                </c:pt>
                <c:pt idx="510">
                  <c:v>6.2659549824323202E-4</c:v>
                </c:pt>
                <c:pt idx="511">
                  <c:v>6.2725269088281799E-4</c:v>
                </c:pt>
                <c:pt idx="512">
                  <c:v>6.2749056187166863E-4</c:v>
                </c:pt>
                <c:pt idx="513">
                  <c:v>6.2770015222929354E-4</c:v>
                </c:pt>
                <c:pt idx="514">
                  <c:v>6.2790020750513875E-4</c:v>
                </c:pt>
                <c:pt idx="515">
                  <c:v>6.2795241680635439E-4</c:v>
                </c:pt>
                <c:pt idx="516">
                  <c:v>6.2814931887394954E-4</c:v>
                </c:pt>
                <c:pt idx="517">
                  <c:v>6.2964216181626842E-4</c:v>
                </c:pt>
                <c:pt idx="518">
                  <c:v>6.2981117411464727E-4</c:v>
                </c:pt>
                <c:pt idx="519">
                  <c:v>6.2998331858793444E-4</c:v>
                </c:pt>
                <c:pt idx="520">
                  <c:v>6.3030470153035978E-4</c:v>
                </c:pt>
                <c:pt idx="521">
                  <c:v>6.3031211952713218E-4</c:v>
                </c:pt>
                <c:pt idx="522">
                  <c:v>6.3061479549558763E-4</c:v>
                </c:pt>
                <c:pt idx="523">
                  <c:v>6.3079510147151518E-4</c:v>
                </c:pt>
                <c:pt idx="524">
                  <c:v>6.3089243779951287E-4</c:v>
                </c:pt>
                <c:pt idx="525">
                  <c:v>6.3135554280102646E-4</c:v>
                </c:pt>
                <c:pt idx="526">
                  <c:v>6.3162118781506793E-4</c:v>
                </c:pt>
                <c:pt idx="527">
                  <c:v>6.3178686411699547E-4</c:v>
                </c:pt>
                <c:pt idx="528">
                  <c:v>6.3215327685950395E-4</c:v>
                </c:pt>
                <c:pt idx="529">
                  <c:v>6.3232668335122533E-4</c:v>
                </c:pt>
                <c:pt idx="530">
                  <c:v>6.3242528987145219E-4</c:v>
                </c:pt>
                <c:pt idx="531">
                  <c:v>6.3243097478521415E-4</c:v>
                </c:pt>
                <c:pt idx="532">
                  <c:v>6.3255163702174988E-4</c:v>
                </c:pt>
                <c:pt idx="533">
                  <c:v>6.3260826671279746E-4</c:v>
                </c:pt>
                <c:pt idx="534">
                  <c:v>6.3275253660993735E-4</c:v>
                </c:pt>
                <c:pt idx="535">
                  <c:v>6.3295610846242356E-4</c:v>
                </c:pt>
                <c:pt idx="536">
                  <c:v>6.3348465954787825E-4</c:v>
                </c:pt>
                <c:pt idx="537">
                  <c:v>6.3351933946989569E-4</c:v>
                </c:pt>
                <c:pt idx="538">
                  <c:v>6.340554694737599E-4</c:v>
                </c:pt>
                <c:pt idx="539">
                  <c:v>6.3419849598789213E-4</c:v>
                </c:pt>
                <c:pt idx="540">
                  <c:v>6.3448474440414016E-4</c:v>
                </c:pt>
                <c:pt idx="541">
                  <c:v>6.3449690183253749E-4</c:v>
                </c:pt>
                <c:pt idx="542">
                  <c:v>6.3451106792355993E-4</c:v>
                </c:pt>
                <c:pt idx="543">
                  <c:v>6.3468819871120852E-4</c:v>
                </c:pt>
                <c:pt idx="544">
                  <c:v>6.3475536129292687E-4</c:v>
                </c:pt>
                <c:pt idx="545">
                  <c:v>6.3493702480549308E-4</c:v>
                </c:pt>
                <c:pt idx="546">
                  <c:v>6.3494890675913629E-4</c:v>
                </c:pt>
                <c:pt idx="547">
                  <c:v>6.3509716502063718E-4</c:v>
                </c:pt>
                <c:pt idx="548">
                  <c:v>6.3555053415154106E-4</c:v>
                </c:pt>
                <c:pt idx="549">
                  <c:v>6.3569145361364043E-4</c:v>
                </c:pt>
                <c:pt idx="550">
                  <c:v>6.3613270557483226E-4</c:v>
                </c:pt>
                <c:pt idx="551">
                  <c:v>6.3643027692261711E-4</c:v>
                </c:pt>
                <c:pt idx="552">
                  <c:v>6.369671150552314E-4</c:v>
                </c:pt>
                <c:pt idx="553">
                  <c:v>6.3767891340477112E-4</c:v>
                </c:pt>
                <c:pt idx="554">
                  <c:v>6.3796497231843885E-4</c:v>
                </c:pt>
                <c:pt idx="555">
                  <c:v>6.3810432707578357E-4</c:v>
                </c:pt>
                <c:pt idx="556">
                  <c:v>6.3851908204504149E-4</c:v>
                </c:pt>
                <c:pt idx="557">
                  <c:v>6.3944373036439739E-4</c:v>
                </c:pt>
                <c:pt idx="558">
                  <c:v>6.3957781035833827E-4</c:v>
                </c:pt>
                <c:pt idx="559">
                  <c:v>6.3990392071539004E-4</c:v>
                </c:pt>
                <c:pt idx="560">
                  <c:v>6.4012630501808498E-4</c:v>
                </c:pt>
                <c:pt idx="561">
                  <c:v>6.4047155472685136E-4</c:v>
                </c:pt>
                <c:pt idx="562">
                  <c:v>6.4111556384816026E-4</c:v>
                </c:pt>
                <c:pt idx="563">
                  <c:v>6.4159125904783565E-4</c:v>
                </c:pt>
                <c:pt idx="564">
                  <c:v>6.4197727186371401E-4</c:v>
                </c:pt>
                <c:pt idx="565">
                  <c:v>6.4228456255954747E-4</c:v>
                </c:pt>
                <c:pt idx="566">
                  <c:v>6.4268232823649907E-4</c:v>
                </c:pt>
                <c:pt idx="567">
                  <c:v>6.4284243172180178E-4</c:v>
                </c:pt>
                <c:pt idx="568">
                  <c:v>6.4297320678508019E-4</c:v>
                </c:pt>
                <c:pt idx="569">
                  <c:v>6.4299089244873597E-4</c:v>
                </c:pt>
                <c:pt idx="570">
                  <c:v>6.4428248902764773E-4</c:v>
                </c:pt>
                <c:pt idx="571">
                  <c:v>6.4454137650504784E-4</c:v>
                </c:pt>
                <c:pt idx="572">
                  <c:v>6.4469489882185149E-4</c:v>
                </c:pt>
                <c:pt idx="573">
                  <c:v>6.4470517783865589E-4</c:v>
                </c:pt>
                <c:pt idx="574">
                  <c:v>6.4483520716368536E-4</c:v>
                </c:pt>
                <c:pt idx="575">
                  <c:v>6.448927673526339E-4</c:v>
                </c:pt>
                <c:pt idx="576">
                  <c:v>6.4516452106866407E-4</c:v>
                </c:pt>
                <c:pt idx="577">
                  <c:v>6.4524350046402112E-4</c:v>
                </c:pt>
                <c:pt idx="578">
                  <c:v>6.4524460274323348E-4</c:v>
                </c:pt>
                <c:pt idx="579">
                  <c:v>6.4539767182819618E-4</c:v>
                </c:pt>
                <c:pt idx="580">
                  <c:v>6.4561816137015393E-4</c:v>
                </c:pt>
                <c:pt idx="581">
                  <c:v>6.4580373697387117E-4</c:v>
                </c:pt>
                <c:pt idx="582">
                  <c:v>6.4601970169531064E-4</c:v>
                </c:pt>
                <c:pt idx="583">
                  <c:v>6.4613392929260827E-4</c:v>
                </c:pt>
                <c:pt idx="584">
                  <c:v>6.4684834077921582E-4</c:v>
                </c:pt>
                <c:pt idx="585">
                  <c:v>6.4685008135079158E-4</c:v>
                </c:pt>
                <c:pt idx="586">
                  <c:v>6.4709908604942967E-4</c:v>
                </c:pt>
                <c:pt idx="587">
                  <c:v>6.4720188108280396E-4</c:v>
                </c:pt>
                <c:pt idx="588">
                  <c:v>6.4735592660630781E-4</c:v>
                </c:pt>
                <c:pt idx="589">
                  <c:v>6.4738604238578912E-4</c:v>
                </c:pt>
                <c:pt idx="590">
                  <c:v>6.4748894356797537E-4</c:v>
                </c:pt>
                <c:pt idx="591">
                  <c:v>6.4754168622738195E-4</c:v>
                </c:pt>
                <c:pt idx="592">
                  <c:v>6.4786622488310908E-4</c:v>
                </c:pt>
                <c:pt idx="593">
                  <c:v>6.4801988408286215E-4</c:v>
                </c:pt>
                <c:pt idx="594">
                  <c:v>6.4853881592163987E-4</c:v>
                </c:pt>
                <c:pt idx="595">
                  <c:v>6.4914490973022598E-4</c:v>
                </c:pt>
                <c:pt idx="596">
                  <c:v>6.4954276071965689E-4</c:v>
                </c:pt>
                <c:pt idx="597">
                  <c:v>6.5075385187080004E-4</c:v>
                </c:pt>
                <c:pt idx="598">
                  <c:v>6.5094947593530295E-4</c:v>
                </c:pt>
                <c:pt idx="599">
                  <c:v>6.5172800369056594E-4</c:v>
                </c:pt>
                <c:pt idx="600">
                  <c:v>6.5183440447219576E-4</c:v>
                </c:pt>
                <c:pt idx="601">
                  <c:v>6.5186462721239513E-4</c:v>
                </c:pt>
                <c:pt idx="602">
                  <c:v>6.5275932497016464E-4</c:v>
                </c:pt>
                <c:pt idx="603">
                  <c:v>6.5315415785469066E-4</c:v>
                </c:pt>
                <c:pt idx="604">
                  <c:v>6.5316305559087739E-4</c:v>
                </c:pt>
                <c:pt idx="605">
                  <c:v>6.5322111013443873E-4</c:v>
                </c:pt>
                <c:pt idx="606">
                  <c:v>6.5325328454246545E-4</c:v>
                </c:pt>
                <c:pt idx="607">
                  <c:v>6.533170650065423E-4</c:v>
                </c:pt>
                <c:pt idx="608">
                  <c:v>6.5337568979445537E-4</c:v>
                </c:pt>
                <c:pt idx="609">
                  <c:v>6.5356469089100644E-4</c:v>
                </c:pt>
                <c:pt idx="610">
                  <c:v>6.5425786318373813E-4</c:v>
                </c:pt>
                <c:pt idx="611">
                  <c:v>6.5428034510367494E-4</c:v>
                </c:pt>
                <c:pt idx="612">
                  <c:v>6.54444863681658E-4</c:v>
                </c:pt>
                <c:pt idx="613">
                  <c:v>6.5445655453733043E-4</c:v>
                </c:pt>
                <c:pt idx="614">
                  <c:v>6.5469975339199626E-4</c:v>
                </c:pt>
                <c:pt idx="615">
                  <c:v>6.5470653165411452E-4</c:v>
                </c:pt>
                <c:pt idx="616">
                  <c:v>6.5499399836799199E-4</c:v>
                </c:pt>
                <c:pt idx="617">
                  <c:v>6.5529564538790996E-4</c:v>
                </c:pt>
                <c:pt idx="618">
                  <c:v>6.5532177298588401E-4</c:v>
                </c:pt>
                <c:pt idx="619">
                  <c:v>6.5566637980460363E-4</c:v>
                </c:pt>
                <c:pt idx="620">
                  <c:v>6.5583075174391325E-4</c:v>
                </c:pt>
                <c:pt idx="621">
                  <c:v>6.5603031122679623E-4</c:v>
                </c:pt>
                <c:pt idx="622">
                  <c:v>6.5664965619649518E-4</c:v>
                </c:pt>
                <c:pt idx="623">
                  <c:v>6.5783388867612924E-4</c:v>
                </c:pt>
                <c:pt idx="624">
                  <c:v>6.5817408695129087E-4</c:v>
                </c:pt>
                <c:pt idx="625">
                  <c:v>6.5825033824273849E-4</c:v>
                </c:pt>
                <c:pt idx="626">
                  <c:v>6.5826651384709445E-4</c:v>
                </c:pt>
                <c:pt idx="627">
                  <c:v>6.582797975919763E-4</c:v>
                </c:pt>
                <c:pt idx="628">
                  <c:v>6.5949948388016599E-4</c:v>
                </c:pt>
                <c:pt idx="629">
                  <c:v>6.5976705328721352E-4</c:v>
                </c:pt>
                <c:pt idx="630">
                  <c:v>6.5984054103784828E-4</c:v>
                </c:pt>
                <c:pt idx="631">
                  <c:v>6.5998885141899111E-4</c:v>
                </c:pt>
                <c:pt idx="632">
                  <c:v>6.602097283036068E-4</c:v>
                </c:pt>
                <c:pt idx="633">
                  <c:v>6.6069783936301141E-4</c:v>
                </c:pt>
                <c:pt idx="634">
                  <c:v>6.614976838976161E-4</c:v>
                </c:pt>
                <c:pt idx="635">
                  <c:v>6.6183295506744289E-4</c:v>
                </c:pt>
                <c:pt idx="636">
                  <c:v>6.6278342350739594E-4</c:v>
                </c:pt>
                <c:pt idx="637">
                  <c:v>6.6278804811825687E-4</c:v>
                </c:pt>
                <c:pt idx="638">
                  <c:v>6.6288472396469622E-4</c:v>
                </c:pt>
                <c:pt idx="639">
                  <c:v>6.630803374144123E-4</c:v>
                </c:pt>
                <c:pt idx="640">
                  <c:v>6.6311875845792567E-4</c:v>
                </c:pt>
                <c:pt idx="641">
                  <c:v>6.6318652379881993E-4</c:v>
                </c:pt>
                <c:pt idx="642">
                  <c:v>6.6326117320125721E-4</c:v>
                </c:pt>
                <c:pt idx="643">
                  <c:v>6.6333941077911796E-4</c:v>
                </c:pt>
                <c:pt idx="644">
                  <c:v>6.6433398513343622E-4</c:v>
                </c:pt>
                <c:pt idx="645">
                  <c:v>6.6467707746364901E-4</c:v>
                </c:pt>
                <c:pt idx="646">
                  <c:v>6.6473588186971577E-4</c:v>
                </c:pt>
                <c:pt idx="647">
                  <c:v>6.647740838772731E-4</c:v>
                </c:pt>
                <c:pt idx="648">
                  <c:v>6.65053751881306E-4</c:v>
                </c:pt>
                <c:pt idx="649">
                  <c:v>6.6508424518718634E-4</c:v>
                </c:pt>
                <c:pt idx="650">
                  <c:v>6.6512169884036521E-4</c:v>
                </c:pt>
                <c:pt idx="651">
                  <c:v>6.6595670241254012E-4</c:v>
                </c:pt>
                <c:pt idx="652">
                  <c:v>6.6632676556999115E-4</c:v>
                </c:pt>
                <c:pt idx="653">
                  <c:v>6.6637135366026667E-4</c:v>
                </c:pt>
                <c:pt idx="654">
                  <c:v>6.665584338716446E-4</c:v>
                </c:pt>
                <c:pt idx="655">
                  <c:v>6.6661769593312492E-4</c:v>
                </c:pt>
                <c:pt idx="656">
                  <c:v>6.6689475068570925E-4</c:v>
                </c:pt>
                <c:pt idx="657">
                  <c:v>6.6773831861843824E-4</c:v>
                </c:pt>
                <c:pt idx="658">
                  <c:v>6.6786314232980537E-4</c:v>
                </c:pt>
                <c:pt idx="659">
                  <c:v>6.6809224816188895E-4</c:v>
                </c:pt>
                <c:pt idx="660">
                  <c:v>6.6852590786775634E-4</c:v>
                </c:pt>
                <c:pt idx="661">
                  <c:v>6.6921665921143569E-4</c:v>
                </c:pt>
                <c:pt idx="662">
                  <c:v>6.6955465925006008E-4</c:v>
                </c:pt>
                <c:pt idx="663">
                  <c:v>6.6986874890084813E-4</c:v>
                </c:pt>
                <c:pt idx="664">
                  <c:v>6.700955385789964E-4</c:v>
                </c:pt>
                <c:pt idx="665">
                  <c:v>6.7040176852040112E-4</c:v>
                </c:pt>
                <c:pt idx="666">
                  <c:v>6.7067803957854277E-4</c:v>
                </c:pt>
                <c:pt idx="667">
                  <c:v>6.7069052699253451E-4</c:v>
                </c:pt>
                <c:pt idx="668">
                  <c:v>6.7100053428731377E-4</c:v>
                </c:pt>
                <c:pt idx="669">
                  <c:v>6.7125595654415893E-4</c:v>
                </c:pt>
                <c:pt idx="670">
                  <c:v>6.7137624685809083E-4</c:v>
                </c:pt>
                <c:pt idx="671">
                  <c:v>6.7139203977162332E-4</c:v>
                </c:pt>
                <c:pt idx="672">
                  <c:v>6.7145040255134347E-4</c:v>
                </c:pt>
                <c:pt idx="673">
                  <c:v>6.7149479529593492E-4</c:v>
                </c:pt>
                <c:pt idx="674">
                  <c:v>6.7162025872530284E-4</c:v>
                </c:pt>
                <c:pt idx="675">
                  <c:v>6.7179109819659466E-4</c:v>
                </c:pt>
                <c:pt idx="676">
                  <c:v>6.7197597960427791E-4</c:v>
                </c:pt>
                <c:pt idx="677">
                  <c:v>6.7227863729812931E-4</c:v>
                </c:pt>
                <c:pt idx="678">
                  <c:v>6.7280449366829975E-4</c:v>
                </c:pt>
                <c:pt idx="679">
                  <c:v>6.7288535441883957E-4</c:v>
                </c:pt>
                <c:pt idx="680">
                  <c:v>6.7292944199270899E-4</c:v>
                </c:pt>
                <c:pt idx="681">
                  <c:v>6.7296163457442049E-4</c:v>
                </c:pt>
                <c:pt idx="682">
                  <c:v>6.732724759541675E-4</c:v>
                </c:pt>
                <c:pt idx="683">
                  <c:v>6.7328226234419919E-4</c:v>
                </c:pt>
                <c:pt idx="684">
                  <c:v>6.7331403037962367E-4</c:v>
                </c:pt>
                <c:pt idx="685">
                  <c:v>6.7374164596417652E-4</c:v>
                </c:pt>
                <c:pt idx="686">
                  <c:v>6.7429728411555478E-4</c:v>
                </c:pt>
                <c:pt idx="687">
                  <c:v>6.7460016285875168E-4</c:v>
                </c:pt>
                <c:pt idx="688">
                  <c:v>6.746818661566012E-4</c:v>
                </c:pt>
                <c:pt idx="689">
                  <c:v>6.7500297998945857E-4</c:v>
                </c:pt>
                <c:pt idx="690">
                  <c:v>6.7515300932874389E-4</c:v>
                </c:pt>
                <c:pt idx="691">
                  <c:v>6.7521617706522985E-4</c:v>
                </c:pt>
                <c:pt idx="692">
                  <c:v>6.7579009935897494E-4</c:v>
                </c:pt>
                <c:pt idx="693">
                  <c:v>6.758471272603761E-4</c:v>
                </c:pt>
                <c:pt idx="694">
                  <c:v>6.7606824118715547E-4</c:v>
                </c:pt>
                <c:pt idx="695">
                  <c:v>6.765503600479339E-4</c:v>
                </c:pt>
                <c:pt idx="696">
                  <c:v>6.7684096147013761E-4</c:v>
                </c:pt>
                <c:pt idx="697">
                  <c:v>6.7703710514244175E-4</c:v>
                </c:pt>
                <c:pt idx="698">
                  <c:v>6.7720490331546479E-4</c:v>
                </c:pt>
                <c:pt idx="699">
                  <c:v>6.7738447319865003E-4</c:v>
                </c:pt>
                <c:pt idx="700">
                  <c:v>6.7763602009895951E-4</c:v>
                </c:pt>
                <c:pt idx="701">
                  <c:v>6.777264838105368E-4</c:v>
                </c:pt>
                <c:pt idx="702">
                  <c:v>6.7822262762057273E-4</c:v>
                </c:pt>
                <c:pt idx="703">
                  <c:v>6.7923044859730108E-4</c:v>
                </c:pt>
                <c:pt idx="704">
                  <c:v>6.794159580976733E-4</c:v>
                </c:pt>
                <c:pt idx="705">
                  <c:v>6.7950927378535031E-4</c:v>
                </c:pt>
                <c:pt idx="706">
                  <c:v>6.7977992897527706E-4</c:v>
                </c:pt>
                <c:pt idx="707">
                  <c:v>6.8005621214495271E-4</c:v>
                </c:pt>
                <c:pt idx="708">
                  <c:v>6.805824904635438E-4</c:v>
                </c:pt>
                <c:pt idx="709">
                  <c:v>6.8065564183639182E-4</c:v>
                </c:pt>
                <c:pt idx="710">
                  <c:v>6.8103419566462042E-4</c:v>
                </c:pt>
                <c:pt idx="711">
                  <c:v>6.813006896675966E-4</c:v>
                </c:pt>
                <c:pt idx="712">
                  <c:v>6.8166526165747143E-4</c:v>
                </c:pt>
                <c:pt idx="713">
                  <c:v>6.8180245847160315E-4</c:v>
                </c:pt>
                <c:pt idx="714">
                  <c:v>6.8188565111060306E-4</c:v>
                </c:pt>
                <c:pt idx="715">
                  <c:v>6.8199683211506157E-4</c:v>
                </c:pt>
                <c:pt idx="716">
                  <c:v>6.8219887292825243E-4</c:v>
                </c:pt>
                <c:pt idx="717">
                  <c:v>6.8223623031649083E-4</c:v>
                </c:pt>
                <c:pt idx="718">
                  <c:v>6.8225448490760732E-4</c:v>
                </c:pt>
                <c:pt idx="719">
                  <c:v>6.8234374738190828E-4</c:v>
                </c:pt>
                <c:pt idx="720">
                  <c:v>6.8263823893011111E-4</c:v>
                </c:pt>
                <c:pt idx="721">
                  <c:v>6.8268766848822438E-4</c:v>
                </c:pt>
                <c:pt idx="722">
                  <c:v>6.8286310262738459E-4</c:v>
                </c:pt>
                <c:pt idx="723">
                  <c:v>6.829528683990338E-4</c:v>
                </c:pt>
                <c:pt idx="724">
                  <c:v>6.8311085505190494E-4</c:v>
                </c:pt>
                <c:pt idx="725">
                  <c:v>6.8331120121550848E-4</c:v>
                </c:pt>
                <c:pt idx="726">
                  <c:v>6.8407218176402829E-4</c:v>
                </c:pt>
                <c:pt idx="727">
                  <c:v>6.8409139122926899E-4</c:v>
                </c:pt>
                <c:pt idx="728">
                  <c:v>6.8474014302960517E-4</c:v>
                </c:pt>
                <c:pt idx="729">
                  <c:v>6.8474911929494731E-4</c:v>
                </c:pt>
                <c:pt idx="730">
                  <c:v>6.8502957299731992E-4</c:v>
                </c:pt>
                <c:pt idx="731">
                  <c:v>6.8544846683138427E-4</c:v>
                </c:pt>
                <c:pt idx="732">
                  <c:v>6.855610538618051E-4</c:v>
                </c:pt>
                <c:pt idx="733">
                  <c:v>6.8723224712646802E-4</c:v>
                </c:pt>
                <c:pt idx="734">
                  <c:v>6.8728027271594549E-4</c:v>
                </c:pt>
                <c:pt idx="735">
                  <c:v>6.8767657787849323E-4</c:v>
                </c:pt>
                <c:pt idx="736">
                  <c:v>6.879029895963118E-4</c:v>
                </c:pt>
                <c:pt idx="737">
                  <c:v>6.8804529275168225E-4</c:v>
                </c:pt>
                <c:pt idx="738">
                  <c:v>6.885499289183139E-4</c:v>
                </c:pt>
                <c:pt idx="739">
                  <c:v>6.8867846018949574E-4</c:v>
                </c:pt>
                <c:pt idx="740">
                  <c:v>6.8873469959043754E-4</c:v>
                </c:pt>
                <c:pt idx="741">
                  <c:v>6.888191159792334E-4</c:v>
                </c:pt>
                <c:pt idx="742">
                  <c:v>6.8902618854260744E-4</c:v>
                </c:pt>
                <c:pt idx="743">
                  <c:v>6.8955483259552919E-4</c:v>
                </c:pt>
                <c:pt idx="744">
                  <c:v>6.8963273565658678E-4</c:v>
                </c:pt>
                <c:pt idx="745">
                  <c:v>6.9007622985867156E-4</c:v>
                </c:pt>
                <c:pt idx="746">
                  <c:v>6.9027334082572001E-4</c:v>
                </c:pt>
                <c:pt idx="747">
                  <c:v>6.9032090996540285E-4</c:v>
                </c:pt>
                <c:pt idx="748">
                  <c:v>6.9048014172479188E-4</c:v>
                </c:pt>
                <c:pt idx="749">
                  <c:v>6.9068030764873889E-4</c:v>
                </c:pt>
                <c:pt idx="750">
                  <c:v>6.9138113396988166E-4</c:v>
                </c:pt>
                <c:pt idx="751">
                  <c:v>6.9164896378126617E-4</c:v>
                </c:pt>
                <c:pt idx="752">
                  <c:v>6.9180004714075594E-4</c:v>
                </c:pt>
                <c:pt idx="753">
                  <c:v>6.9189998339658221E-4</c:v>
                </c:pt>
                <c:pt idx="754">
                  <c:v>6.9268043415221525E-4</c:v>
                </c:pt>
                <c:pt idx="755">
                  <c:v>6.9291343784372295E-4</c:v>
                </c:pt>
                <c:pt idx="756">
                  <c:v>6.9297009222329953E-4</c:v>
                </c:pt>
                <c:pt idx="757">
                  <c:v>6.934979504287786E-4</c:v>
                </c:pt>
                <c:pt idx="758">
                  <c:v>6.9365101862023382E-4</c:v>
                </c:pt>
                <c:pt idx="759">
                  <c:v>6.9388300748302045E-4</c:v>
                </c:pt>
                <c:pt idx="760">
                  <c:v>6.9500831590713075E-4</c:v>
                </c:pt>
                <c:pt idx="761">
                  <c:v>6.9510459570609751E-4</c:v>
                </c:pt>
                <c:pt idx="762">
                  <c:v>6.9519623085023685E-4</c:v>
                </c:pt>
                <c:pt idx="763">
                  <c:v>6.9529464646789219E-4</c:v>
                </c:pt>
                <c:pt idx="764">
                  <c:v>6.9538329005131017E-4</c:v>
                </c:pt>
                <c:pt idx="765">
                  <c:v>6.9539217770364647E-4</c:v>
                </c:pt>
                <c:pt idx="766">
                  <c:v>6.9545462539949421E-4</c:v>
                </c:pt>
                <c:pt idx="767">
                  <c:v>6.9636136947864857E-4</c:v>
                </c:pt>
                <c:pt idx="768">
                  <c:v>6.9639363266194021E-4</c:v>
                </c:pt>
                <c:pt idx="769">
                  <c:v>6.9666136208657026E-4</c:v>
                </c:pt>
                <c:pt idx="770">
                  <c:v>6.9702963793383255E-4</c:v>
                </c:pt>
                <c:pt idx="771">
                  <c:v>6.9740839385823428E-4</c:v>
                </c:pt>
                <c:pt idx="772">
                  <c:v>6.977396989922835E-4</c:v>
                </c:pt>
                <c:pt idx="773">
                  <c:v>6.9821247837292821E-4</c:v>
                </c:pt>
                <c:pt idx="774">
                  <c:v>6.9874933312824572E-4</c:v>
                </c:pt>
                <c:pt idx="775">
                  <c:v>6.9914902554207847E-4</c:v>
                </c:pt>
                <c:pt idx="776">
                  <c:v>6.9915561796446424E-4</c:v>
                </c:pt>
                <c:pt idx="777">
                  <c:v>6.9918758177606177E-4</c:v>
                </c:pt>
                <c:pt idx="778">
                  <c:v>6.995224622056706E-4</c:v>
                </c:pt>
                <c:pt idx="779">
                  <c:v>6.9966106627372682E-4</c:v>
                </c:pt>
                <c:pt idx="780">
                  <c:v>6.9983930946543316E-4</c:v>
                </c:pt>
                <c:pt idx="781">
                  <c:v>6.9986429022883545E-4</c:v>
                </c:pt>
                <c:pt idx="782">
                  <c:v>7.0015252550781337E-4</c:v>
                </c:pt>
                <c:pt idx="783">
                  <c:v>7.0058640130143957E-4</c:v>
                </c:pt>
                <c:pt idx="784">
                  <c:v>7.0078236929194127E-4</c:v>
                </c:pt>
                <c:pt idx="785">
                  <c:v>7.0083167544737757E-4</c:v>
                </c:pt>
                <c:pt idx="786">
                  <c:v>7.009507450950192E-4</c:v>
                </c:pt>
                <c:pt idx="787">
                  <c:v>7.0116563496813722E-4</c:v>
                </c:pt>
                <c:pt idx="788">
                  <c:v>7.019959664096298E-4</c:v>
                </c:pt>
                <c:pt idx="789">
                  <c:v>7.0201193636920678E-4</c:v>
                </c:pt>
                <c:pt idx="790">
                  <c:v>7.0234685218051318E-4</c:v>
                </c:pt>
                <c:pt idx="791">
                  <c:v>7.0256077945440865E-4</c:v>
                </c:pt>
                <c:pt idx="792">
                  <c:v>7.0267269429336032E-4</c:v>
                </c:pt>
                <c:pt idx="793">
                  <c:v>7.0293696036050068E-4</c:v>
                </c:pt>
                <c:pt idx="794">
                  <c:v>7.0295321489588503E-4</c:v>
                </c:pt>
                <c:pt idx="795">
                  <c:v>7.0328595554136619E-4</c:v>
                </c:pt>
                <c:pt idx="796">
                  <c:v>7.0349223379578829E-4</c:v>
                </c:pt>
                <c:pt idx="797">
                  <c:v>7.0380823431176465E-4</c:v>
                </c:pt>
                <c:pt idx="798">
                  <c:v>7.0406457752725249E-4</c:v>
                </c:pt>
                <c:pt idx="799">
                  <c:v>7.0429887909356781E-4</c:v>
                </c:pt>
                <c:pt idx="800">
                  <c:v>7.0516352184968323E-4</c:v>
                </c:pt>
                <c:pt idx="801">
                  <c:v>7.061733165582007E-4</c:v>
                </c:pt>
                <c:pt idx="802">
                  <c:v>7.0628684208190462E-4</c:v>
                </c:pt>
                <c:pt idx="803">
                  <c:v>7.0651682094569068E-4</c:v>
                </c:pt>
                <c:pt idx="804">
                  <c:v>7.0664638390799395E-4</c:v>
                </c:pt>
                <c:pt idx="805">
                  <c:v>7.0673960599859642E-4</c:v>
                </c:pt>
                <c:pt idx="806">
                  <c:v>7.067980289782172E-4</c:v>
                </c:pt>
                <c:pt idx="807">
                  <c:v>7.0693035686791861E-4</c:v>
                </c:pt>
                <c:pt idx="808">
                  <c:v>7.0699107866256661E-4</c:v>
                </c:pt>
                <c:pt idx="809">
                  <c:v>7.0734778031483758E-4</c:v>
                </c:pt>
                <c:pt idx="810">
                  <c:v>7.0747004007137848E-4</c:v>
                </c:pt>
                <c:pt idx="811">
                  <c:v>7.0781957500393178E-4</c:v>
                </c:pt>
                <c:pt idx="812">
                  <c:v>7.0804280225661431E-4</c:v>
                </c:pt>
                <c:pt idx="813">
                  <c:v>7.087418873778506E-4</c:v>
                </c:pt>
                <c:pt idx="814">
                  <c:v>7.0888039162425587E-4</c:v>
                </c:pt>
                <c:pt idx="815">
                  <c:v>7.0973113608457927E-4</c:v>
                </c:pt>
                <c:pt idx="816">
                  <c:v>7.0983574191579857E-4</c:v>
                </c:pt>
                <c:pt idx="817">
                  <c:v>7.1005045870214945E-4</c:v>
                </c:pt>
                <c:pt idx="818">
                  <c:v>7.1028819470952964E-4</c:v>
                </c:pt>
                <c:pt idx="819">
                  <c:v>7.1060249249088603E-4</c:v>
                </c:pt>
                <c:pt idx="820">
                  <c:v>7.1142766409082459E-4</c:v>
                </c:pt>
                <c:pt idx="821">
                  <c:v>7.1150624371285609E-4</c:v>
                </c:pt>
                <c:pt idx="822">
                  <c:v>7.1158408011151586E-4</c:v>
                </c:pt>
                <c:pt idx="823">
                  <c:v>7.1197520759036514E-4</c:v>
                </c:pt>
                <c:pt idx="824">
                  <c:v>7.1269140821617061E-4</c:v>
                </c:pt>
                <c:pt idx="825">
                  <c:v>7.1278146493714001E-4</c:v>
                </c:pt>
                <c:pt idx="826">
                  <c:v>7.1305901907559033E-4</c:v>
                </c:pt>
                <c:pt idx="827">
                  <c:v>7.1310818405123655E-4</c:v>
                </c:pt>
                <c:pt idx="828">
                  <c:v>7.1355190542632396E-4</c:v>
                </c:pt>
                <c:pt idx="829">
                  <c:v>7.137675524109266E-4</c:v>
                </c:pt>
                <c:pt idx="830">
                  <c:v>7.1382966495786571E-4</c:v>
                </c:pt>
                <c:pt idx="831">
                  <c:v>7.1385297776127565E-4</c:v>
                </c:pt>
                <c:pt idx="832">
                  <c:v>7.1404020516058209E-4</c:v>
                </c:pt>
                <c:pt idx="833">
                  <c:v>7.1416158774595395E-4</c:v>
                </c:pt>
                <c:pt idx="834">
                  <c:v>7.1426722622947025E-4</c:v>
                </c:pt>
                <c:pt idx="835">
                  <c:v>7.1436908231781171E-4</c:v>
                </c:pt>
                <c:pt idx="836">
                  <c:v>7.1440543826856162E-4</c:v>
                </c:pt>
                <c:pt idx="837">
                  <c:v>7.1466428839728202E-4</c:v>
                </c:pt>
                <c:pt idx="838">
                  <c:v>7.1482340296386004E-4</c:v>
                </c:pt>
                <c:pt idx="839">
                  <c:v>7.148392111005486E-4</c:v>
                </c:pt>
                <c:pt idx="840">
                  <c:v>7.1525470878086583E-4</c:v>
                </c:pt>
                <c:pt idx="841">
                  <c:v>7.1531469841285E-4</c:v>
                </c:pt>
                <c:pt idx="842">
                  <c:v>7.1539672857634518E-4</c:v>
                </c:pt>
                <c:pt idx="843">
                  <c:v>7.1558085284040285E-4</c:v>
                </c:pt>
                <c:pt idx="844">
                  <c:v>7.1586826913444535E-4</c:v>
                </c:pt>
                <c:pt idx="845">
                  <c:v>7.1588305700573396E-4</c:v>
                </c:pt>
                <c:pt idx="846">
                  <c:v>7.1593611588560702E-4</c:v>
                </c:pt>
                <c:pt idx="847">
                  <c:v>7.1604287103343989E-4</c:v>
                </c:pt>
                <c:pt idx="848">
                  <c:v>7.1635892990395966E-4</c:v>
                </c:pt>
                <c:pt idx="849">
                  <c:v>7.1702183079225268E-4</c:v>
                </c:pt>
                <c:pt idx="850">
                  <c:v>7.170421321484044E-4</c:v>
                </c:pt>
                <c:pt idx="851">
                  <c:v>7.171132283070869E-4</c:v>
                </c:pt>
                <c:pt idx="852">
                  <c:v>7.1785524734868655E-4</c:v>
                </c:pt>
                <c:pt idx="853">
                  <c:v>7.1819070989326272E-4</c:v>
                </c:pt>
                <c:pt idx="854">
                  <c:v>7.1835350634824602E-4</c:v>
                </c:pt>
                <c:pt idx="855">
                  <c:v>7.1876839573442597E-4</c:v>
                </c:pt>
                <c:pt idx="856">
                  <c:v>7.1917885651839875E-4</c:v>
                </c:pt>
                <c:pt idx="857">
                  <c:v>7.1953575596822583E-4</c:v>
                </c:pt>
                <c:pt idx="858">
                  <c:v>7.1966125647193735E-4</c:v>
                </c:pt>
                <c:pt idx="859">
                  <c:v>7.2013780044033471E-4</c:v>
                </c:pt>
                <c:pt idx="860">
                  <c:v>7.2027472762714595E-4</c:v>
                </c:pt>
                <c:pt idx="861">
                  <c:v>7.2034707511853258E-4</c:v>
                </c:pt>
                <c:pt idx="862">
                  <c:v>7.2043844146768565E-4</c:v>
                </c:pt>
                <c:pt idx="863">
                  <c:v>7.2044751818811648E-4</c:v>
                </c:pt>
                <c:pt idx="864">
                  <c:v>7.2048896956672381E-4</c:v>
                </c:pt>
                <c:pt idx="865">
                  <c:v>7.2065397661802422E-4</c:v>
                </c:pt>
                <c:pt idx="866">
                  <c:v>7.2096243081176681E-4</c:v>
                </c:pt>
                <c:pt idx="867">
                  <c:v>7.2109105252271544E-4</c:v>
                </c:pt>
                <c:pt idx="868">
                  <c:v>7.2126983446413329E-4</c:v>
                </c:pt>
                <c:pt idx="869">
                  <c:v>7.2230557440683407E-4</c:v>
                </c:pt>
                <c:pt idx="870">
                  <c:v>7.2237331471824984E-4</c:v>
                </c:pt>
                <c:pt idx="871">
                  <c:v>7.228721426338347E-4</c:v>
                </c:pt>
                <c:pt idx="872">
                  <c:v>7.229499151908958E-4</c:v>
                </c:pt>
                <c:pt idx="873">
                  <c:v>7.2303755429159455E-4</c:v>
                </c:pt>
                <c:pt idx="874">
                  <c:v>7.231002379485818E-4</c:v>
                </c:pt>
                <c:pt idx="875">
                  <c:v>7.2394635500755422E-4</c:v>
                </c:pt>
                <c:pt idx="876">
                  <c:v>7.2512607671038065E-4</c:v>
                </c:pt>
                <c:pt idx="877">
                  <c:v>7.253784859878043E-4</c:v>
                </c:pt>
                <c:pt idx="878">
                  <c:v>7.2564502292360444E-4</c:v>
                </c:pt>
                <c:pt idx="879">
                  <c:v>7.2566705092402817E-4</c:v>
                </c:pt>
                <c:pt idx="880">
                  <c:v>7.2605630825262057E-4</c:v>
                </c:pt>
                <c:pt idx="881">
                  <c:v>7.2658044837470293E-4</c:v>
                </c:pt>
                <c:pt idx="882">
                  <c:v>7.2677197686910056E-4</c:v>
                </c:pt>
                <c:pt idx="883">
                  <c:v>7.2694028015157786E-4</c:v>
                </c:pt>
                <c:pt idx="884">
                  <c:v>7.2747493035524302E-4</c:v>
                </c:pt>
                <c:pt idx="885">
                  <c:v>7.2756115833894075E-4</c:v>
                </c:pt>
                <c:pt idx="886">
                  <c:v>7.2777585939748368E-4</c:v>
                </c:pt>
                <c:pt idx="887">
                  <c:v>7.280167873952581E-4</c:v>
                </c:pt>
                <c:pt idx="888">
                  <c:v>7.2802194804477693E-4</c:v>
                </c:pt>
                <c:pt idx="889">
                  <c:v>7.2804327536291069E-4</c:v>
                </c:pt>
                <c:pt idx="890">
                  <c:v>7.2836895158401305E-4</c:v>
                </c:pt>
                <c:pt idx="891">
                  <c:v>7.285585025067487E-4</c:v>
                </c:pt>
                <c:pt idx="892">
                  <c:v>7.2860198749286065E-4</c:v>
                </c:pt>
                <c:pt idx="893">
                  <c:v>7.2890843500572622E-4</c:v>
                </c:pt>
                <c:pt idx="894">
                  <c:v>7.2945202912300111E-4</c:v>
                </c:pt>
                <c:pt idx="895">
                  <c:v>7.2981349711370713E-4</c:v>
                </c:pt>
                <c:pt idx="896">
                  <c:v>7.2999156285458167E-4</c:v>
                </c:pt>
                <c:pt idx="897">
                  <c:v>7.3022403285488702E-4</c:v>
                </c:pt>
                <c:pt idx="898">
                  <c:v>7.3030420903447135E-4</c:v>
                </c:pt>
                <c:pt idx="899">
                  <c:v>7.3035161624301903E-4</c:v>
                </c:pt>
                <c:pt idx="900">
                  <c:v>7.3038425719335054E-4</c:v>
                </c:pt>
                <c:pt idx="901">
                  <c:v>7.3044194875004909E-4</c:v>
                </c:pt>
                <c:pt idx="902">
                  <c:v>7.3048257030333685E-4</c:v>
                </c:pt>
                <c:pt idx="903">
                  <c:v>7.3089802719866759E-4</c:v>
                </c:pt>
                <c:pt idx="904">
                  <c:v>7.3104374721100207E-4</c:v>
                </c:pt>
                <c:pt idx="905">
                  <c:v>7.3120865375514432E-4</c:v>
                </c:pt>
                <c:pt idx="906">
                  <c:v>7.3138822563462158E-4</c:v>
                </c:pt>
                <c:pt idx="907">
                  <c:v>7.320804015685245E-4</c:v>
                </c:pt>
                <c:pt idx="908">
                  <c:v>7.3236374173696328E-4</c:v>
                </c:pt>
                <c:pt idx="909">
                  <c:v>7.326205615592607E-4</c:v>
                </c:pt>
                <c:pt idx="910">
                  <c:v>7.338949880720258E-4</c:v>
                </c:pt>
                <c:pt idx="911">
                  <c:v>7.3451374796668079E-4</c:v>
                </c:pt>
                <c:pt idx="912">
                  <c:v>7.3453088060354554E-4</c:v>
                </c:pt>
                <c:pt idx="913">
                  <c:v>7.3468030194345779E-4</c:v>
                </c:pt>
                <c:pt idx="914">
                  <c:v>7.3493851750477956E-4</c:v>
                </c:pt>
                <c:pt idx="915">
                  <c:v>7.3505441263516103E-4</c:v>
                </c:pt>
                <c:pt idx="916">
                  <c:v>7.3511232335127241E-4</c:v>
                </c:pt>
                <c:pt idx="917">
                  <c:v>7.3531566138429483E-4</c:v>
                </c:pt>
                <c:pt idx="918">
                  <c:v>7.353958617747347E-4</c:v>
                </c:pt>
                <c:pt idx="919">
                  <c:v>7.354053043024944E-4</c:v>
                </c:pt>
                <c:pt idx="920">
                  <c:v>7.3544546932735599E-4</c:v>
                </c:pt>
                <c:pt idx="921">
                  <c:v>7.3569450488614185E-4</c:v>
                </c:pt>
                <c:pt idx="922">
                  <c:v>7.3673499630300121E-4</c:v>
                </c:pt>
                <c:pt idx="923">
                  <c:v>7.371939980487241E-4</c:v>
                </c:pt>
                <c:pt idx="924">
                  <c:v>7.3750797921134925E-4</c:v>
                </c:pt>
                <c:pt idx="925">
                  <c:v>7.3794860713760624E-4</c:v>
                </c:pt>
                <c:pt idx="926">
                  <c:v>7.3807822622404262E-4</c:v>
                </c:pt>
                <c:pt idx="927">
                  <c:v>7.3874048156535865E-4</c:v>
                </c:pt>
                <c:pt idx="928">
                  <c:v>7.3931364870943872E-4</c:v>
                </c:pt>
                <c:pt idx="929">
                  <c:v>7.3943290810191131E-4</c:v>
                </c:pt>
                <c:pt idx="930">
                  <c:v>7.3954981446616719E-4</c:v>
                </c:pt>
                <c:pt idx="931">
                  <c:v>7.4080433634016174E-4</c:v>
                </c:pt>
                <c:pt idx="932">
                  <c:v>7.408951701133315E-4</c:v>
                </c:pt>
                <c:pt idx="933">
                  <c:v>7.4109282963524814E-4</c:v>
                </c:pt>
                <c:pt idx="934">
                  <c:v>7.4117868073905746E-4</c:v>
                </c:pt>
                <c:pt idx="935">
                  <c:v>7.415192651970548E-4</c:v>
                </c:pt>
                <c:pt idx="936">
                  <c:v>7.4192396203492939E-4</c:v>
                </c:pt>
                <c:pt idx="937">
                  <c:v>7.419769058955028E-4</c:v>
                </c:pt>
                <c:pt idx="938">
                  <c:v>7.4243126598566578E-4</c:v>
                </c:pt>
                <c:pt idx="939">
                  <c:v>7.430240344328265E-4</c:v>
                </c:pt>
                <c:pt idx="940">
                  <c:v>7.4309580556408683E-4</c:v>
                </c:pt>
                <c:pt idx="941">
                  <c:v>7.4329586544658044E-4</c:v>
                </c:pt>
                <c:pt idx="942">
                  <c:v>7.4331342202743622E-4</c:v>
                </c:pt>
                <c:pt idx="943">
                  <c:v>7.4383254446525049E-4</c:v>
                </c:pt>
                <c:pt idx="944">
                  <c:v>7.4385032528523354E-4</c:v>
                </c:pt>
                <c:pt idx="945">
                  <c:v>7.4392778175874641E-4</c:v>
                </c:pt>
                <c:pt idx="946">
                  <c:v>7.4419233236638904E-4</c:v>
                </c:pt>
                <c:pt idx="947">
                  <c:v>7.4504888024773397E-4</c:v>
                </c:pt>
                <c:pt idx="948">
                  <c:v>7.450748488568304E-4</c:v>
                </c:pt>
                <c:pt idx="949">
                  <c:v>7.453166360050778E-4</c:v>
                </c:pt>
                <c:pt idx="950">
                  <c:v>7.4554474182414454E-4</c:v>
                </c:pt>
                <c:pt idx="951">
                  <c:v>7.4563017369494444E-4</c:v>
                </c:pt>
                <c:pt idx="952">
                  <c:v>7.4591221369019189E-4</c:v>
                </c:pt>
                <c:pt idx="953">
                  <c:v>7.4639326306796816E-4</c:v>
                </c:pt>
                <c:pt idx="954">
                  <c:v>7.4644815442176382E-4</c:v>
                </c:pt>
                <c:pt idx="955">
                  <c:v>7.467733213936123E-4</c:v>
                </c:pt>
                <c:pt idx="956">
                  <c:v>7.4677865783701058E-4</c:v>
                </c:pt>
                <c:pt idx="957">
                  <c:v>7.4695365417193349E-4</c:v>
                </c:pt>
                <c:pt idx="958">
                  <c:v>7.4716278275827053E-4</c:v>
                </c:pt>
                <c:pt idx="959">
                  <c:v>7.4736374339179346E-4</c:v>
                </c:pt>
                <c:pt idx="960">
                  <c:v>7.4757935332731007E-4</c:v>
                </c:pt>
                <c:pt idx="961">
                  <c:v>7.4773305365571918E-4</c:v>
                </c:pt>
                <c:pt idx="962">
                  <c:v>7.477385654339197E-4</c:v>
                </c:pt>
                <c:pt idx="963">
                  <c:v>7.480387272078004E-4</c:v>
                </c:pt>
                <c:pt idx="964">
                  <c:v>7.4826405994710132E-4</c:v>
                </c:pt>
                <c:pt idx="965">
                  <c:v>7.4851402042863668E-4</c:v>
                </c:pt>
                <c:pt idx="966">
                  <c:v>7.4895219236204014E-4</c:v>
                </c:pt>
                <c:pt idx="967">
                  <c:v>7.4968872782132934E-4</c:v>
                </c:pt>
                <c:pt idx="968">
                  <c:v>7.4998260964809216E-4</c:v>
                </c:pt>
                <c:pt idx="969">
                  <c:v>7.5042899012239817E-4</c:v>
                </c:pt>
                <c:pt idx="970">
                  <c:v>7.505032944874479E-4</c:v>
                </c:pt>
                <c:pt idx="971">
                  <c:v>7.5061532462794567E-4</c:v>
                </c:pt>
                <c:pt idx="972">
                  <c:v>7.5075417757358709E-4</c:v>
                </c:pt>
                <c:pt idx="973">
                  <c:v>7.5091326004284031E-4</c:v>
                </c:pt>
                <c:pt idx="974">
                  <c:v>7.5096325392026708E-4</c:v>
                </c:pt>
                <c:pt idx="975">
                  <c:v>7.5106427914306551E-4</c:v>
                </c:pt>
                <c:pt idx="976">
                  <c:v>7.5109418843138931E-4</c:v>
                </c:pt>
                <c:pt idx="977">
                  <c:v>7.5127437832020472E-4</c:v>
                </c:pt>
                <c:pt idx="978">
                  <c:v>7.5187759430445089E-4</c:v>
                </c:pt>
                <c:pt idx="979">
                  <c:v>7.5285996712104453E-4</c:v>
                </c:pt>
                <c:pt idx="980">
                  <c:v>7.5290891026968954E-4</c:v>
                </c:pt>
                <c:pt idx="981">
                  <c:v>7.5306641973699184E-4</c:v>
                </c:pt>
                <c:pt idx="982">
                  <c:v>7.532583716118868E-4</c:v>
                </c:pt>
                <c:pt idx="983">
                  <c:v>7.5394807493717186E-4</c:v>
                </c:pt>
                <c:pt idx="984">
                  <c:v>7.5451258333047999E-4</c:v>
                </c:pt>
                <c:pt idx="985">
                  <c:v>7.546705202641224E-4</c:v>
                </c:pt>
                <c:pt idx="986">
                  <c:v>7.5479013785079152E-4</c:v>
                </c:pt>
                <c:pt idx="987">
                  <c:v>7.5492836821600129E-4</c:v>
                </c:pt>
                <c:pt idx="988">
                  <c:v>7.5522813543699163E-4</c:v>
                </c:pt>
                <c:pt idx="989">
                  <c:v>7.5532545825962583E-4</c:v>
                </c:pt>
                <c:pt idx="990">
                  <c:v>7.5572174527699376E-4</c:v>
                </c:pt>
                <c:pt idx="991">
                  <c:v>7.5585541052697325E-4</c:v>
                </c:pt>
                <c:pt idx="992">
                  <c:v>7.5649200693944652E-4</c:v>
                </c:pt>
                <c:pt idx="993">
                  <c:v>7.5706348472004414E-4</c:v>
                </c:pt>
                <c:pt idx="994">
                  <c:v>7.5718589445811224E-4</c:v>
                </c:pt>
                <c:pt idx="995">
                  <c:v>7.5814667755347287E-4</c:v>
                </c:pt>
                <c:pt idx="996">
                  <c:v>7.582240135315943E-4</c:v>
                </c:pt>
                <c:pt idx="997">
                  <c:v>7.5829886816819458E-4</c:v>
                </c:pt>
                <c:pt idx="998">
                  <c:v>7.58374750743529E-4</c:v>
                </c:pt>
                <c:pt idx="999">
                  <c:v>7.5840976235502788E-4</c:v>
                </c:pt>
                <c:pt idx="1000">
                  <c:v>7.5870599285493556E-4</c:v>
                </c:pt>
                <c:pt idx="1001">
                  <c:v>7.5882242171954051E-4</c:v>
                </c:pt>
                <c:pt idx="1002">
                  <c:v>7.5906174852763408E-4</c:v>
                </c:pt>
                <c:pt idx="1003">
                  <c:v>7.6039018845230899E-4</c:v>
                </c:pt>
                <c:pt idx="1004">
                  <c:v>7.6057018323777426E-4</c:v>
                </c:pt>
                <c:pt idx="1005">
                  <c:v>7.6069759441205198E-4</c:v>
                </c:pt>
                <c:pt idx="1006">
                  <c:v>7.6070384253251744E-4</c:v>
                </c:pt>
                <c:pt idx="1007">
                  <c:v>7.6090766729025594E-4</c:v>
                </c:pt>
                <c:pt idx="1008">
                  <c:v>7.618010113206175E-4</c:v>
                </c:pt>
                <c:pt idx="1009">
                  <c:v>7.6243442083084867E-4</c:v>
                </c:pt>
                <c:pt idx="1010">
                  <c:v>7.6342414950125725E-4</c:v>
                </c:pt>
                <c:pt idx="1011">
                  <c:v>7.6357807869797956E-4</c:v>
                </c:pt>
                <c:pt idx="1012">
                  <c:v>7.6373228254583703E-4</c:v>
                </c:pt>
                <c:pt idx="1013">
                  <c:v>7.6394982817551416E-4</c:v>
                </c:pt>
                <c:pt idx="1014">
                  <c:v>7.6431055307760176E-4</c:v>
                </c:pt>
                <c:pt idx="1015">
                  <c:v>7.6489094404075253E-4</c:v>
                </c:pt>
                <c:pt idx="1016">
                  <c:v>7.6492065054278857E-4</c:v>
                </c:pt>
                <c:pt idx="1017">
                  <c:v>7.6502431529756887E-4</c:v>
                </c:pt>
                <c:pt idx="1018">
                  <c:v>7.6514327346244304E-4</c:v>
                </c:pt>
                <c:pt idx="1019">
                  <c:v>7.6524369972363893E-4</c:v>
                </c:pt>
                <c:pt idx="1020">
                  <c:v>7.6580417035271298E-4</c:v>
                </c:pt>
                <c:pt idx="1021">
                  <c:v>7.6581295229460888E-4</c:v>
                </c:pt>
                <c:pt idx="1022">
                  <c:v>7.6588732147381267E-4</c:v>
                </c:pt>
                <c:pt idx="1023">
                  <c:v>7.6630482539308264E-4</c:v>
                </c:pt>
                <c:pt idx="1024">
                  <c:v>7.6633272199400082E-4</c:v>
                </c:pt>
                <c:pt idx="1025">
                  <c:v>7.6668172768296072E-4</c:v>
                </c:pt>
                <c:pt idx="1026">
                  <c:v>7.6669335933621241E-4</c:v>
                </c:pt>
                <c:pt idx="1027">
                  <c:v>7.6701194012912532E-4</c:v>
                </c:pt>
                <c:pt idx="1028">
                  <c:v>7.6704773421026884E-4</c:v>
                </c:pt>
                <c:pt idx="1029">
                  <c:v>7.6708879396764074E-4</c:v>
                </c:pt>
                <c:pt idx="1030">
                  <c:v>7.6717018975352991E-4</c:v>
                </c:pt>
                <c:pt idx="1031">
                  <c:v>7.6733047810262356E-4</c:v>
                </c:pt>
                <c:pt idx="1032">
                  <c:v>7.6776011919305054E-4</c:v>
                </c:pt>
                <c:pt idx="1033">
                  <c:v>7.6796746296942109E-4</c:v>
                </c:pt>
                <c:pt idx="1034">
                  <c:v>7.6809631517921195E-4</c:v>
                </c:pt>
                <c:pt idx="1035">
                  <c:v>7.6830238149733221E-4</c:v>
                </c:pt>
                <c:pt idx="1036">
                  <c:v>7.6833494087619192E-4</c:v>
                </c:pt>
                <c:pt idx="1037">
                  <c:v>7.6852832337631627E-4</c:v>
                </c:pt>
                <c:pt idx="1038">
                  <c:v>7.6899817026021555E-4</c:v>
                </c:pt>
                <c:pt idx="1039">
                  <c:v>7.6972783855197568E-4</c:v>
                </c:pt>
                <c:pt idx="1040">
                  <c:v>7.6973145514491748E-4</c:v>
                </c:pt>
                <c:pt idx="1041">
                  <c:v>7.6980380084301636E-4</c:v>
                </c:pt>
                <c:pt idx="1042">
                  <c:v>7.6996800206874383E-4</c:v>
                </c:pt>
                <c:pt idx="1043">
                  <c:v>7.7011632652368434E-4</c:v>
                </c:pt>
                <c:pt idx="1044">
                  <c:v>7.7117751080124641E-4</c:v>
                </c:pt>
                <c:pt idx="1045">
                  <c:v>7.7139593049707633E-4</c:v>
                </c:pt>
                <c:pt idx="1046">
                  <c:v>7.7153659464623825E-4</c:v>
                </c:pt>
                <c:pt idx="1047">
                  <c:v>7.7158157440282427E-4</c:v>
                </c:pt>
                <c:pt idx="1048">
                  <c:v>7.7185329005224901E-4</c:v>
                </c:pt>
                <c:pt idx="1049">
                  <c:v>7.7190615325112288E-4</c:v>
                </c:pt>
                <c:pt idx="1050">
                  <c:v>7.7201507085633558E-4</c:v>
                </c:pt>
                <c:pt idx="1051">
                  <c:v>7.7202107745177884E-4</c:v>
                </c:pt>
                <c:pt idx="1052">
                  <c:v>7.7205015998571547E-4</c:v>
                </c:pt>
                <c:pt idx="1053">
                  <c:v>7.7214019013804869E-4</c:v>
                </c:pt>
                <c:pt idx="1054">
                  <c:v>7.7231456463333625E-4</c:v>
                </c:pt>
                <c:pt idx="1055">
                  <c:v>7.72525842235805E-4</c:v>
                </c:pt>
                <c:pt idx="1056">
                  <c:v>7.7254932178122404E-4</c:v>
                </c:pt>
                <c:pt idx="1057">
                  <c:v>7.7266116796820272E-4</c:v>
                </c:pt>
                <c:pt idx="1058">
                  <c:v>7.7272189542820779E-4</c:v>
                </c:pt>
                <c:pt idx="1059">
                  <c:v>7.7277292470684378E-4</c:v>
                </c:pt>
                <c:pt idx="1060">
                  <c:v>7.731041875336242E-4</c:v>
                </c:pt>
                <c:pt idx="1061">
                  <c:v>7.7326286339007844E-4</c:v>
                </c:pt>
                <c:pt idx="1062">
                  <c:v>7.7393164163247485E-4</c:v>
                </c:pt>
                <c:pt idx="1063">
                  <c:v>7.7400868505833609E-4</c:v>
                </c:pt>
                <c:pt idx="1064">
                  <c:v>7.7500532887736506E-4</c:v>
                </c:pt>
                <c:pt idx="1065">
                  <c:v>7.753038894564579E-4</c:v>
                </c:pt>
                <c:pt idx="1066">
                  <c:v>7.7593109881329836E-4</c:v>
                </c:pt>
                <c:pt idx="1067">
                  <c:v>7.7709995240751728E-4</c:v>
                </c:pt>
                <c:pt idx="1068">
                  <c:v>7.7711690857068527E-4</c:v>
                </c:pt>
                <c:pt idx="1069">
                  <c:v>7.772378654726797E-4</c:v>
                </c:pt>
                <c:pt idx="1070">
                  <c:v>7.7770610912891724E-4</c:v>
                </c:pt>
                <c:pt idx="1071">
                  <c:v>7.7785176331235384E-4</c:v>
                </c:pt>
                <c:pt idx="1072">
                  <c:v>7.779191472247482E-4</c:v>
                </c:pt>
                <c:pt idx="1073">
                  <c:v>7.7793503646589324E-4</c:v>
                </c:pt>
                <c:pt idx="1074">
                  <c:v>7.7811064376825945E-4</c:v>
                </c:pt>
                <c:pt idx="1075">
                  <c:v>7.7901519836831579E-4</c:v>
                </c:pt>
                <c:pt idx="1076">
                  <c:v>7.7906782524017615E-4</c:v>
                </c:pt>
                <c:pt idx="1077">
                  <c:v>7.7951433043041418E-4</c:v>
                </c:pt>
                <c:pt idx="1078">
                  <c:v>7.7966575569815566E-4</c:v>
                </c:pt>
                <c:pt idx="1079">
                  <c:v>7.7969785718001727E-4</c:v>
                </c:pt>
                <c:pt idx="1080">
                  <c:v>7.7991475315258851E-4</c:v>
                </c:pt>
                <c:pt idx="1081">
                  <c:v>7.7995783249251716E-4</c:v>
                </c:pt>
                <c:pt idx="1082">
                  <c:v>7.7996350859416141E-4</c:v>
                </c:pt>
                <c:pt idx="1083">
                  <c:v>7.8083062002970438E-4</c:v>
                </c:pt>
                <c:pt idx="1084">
                  <c:v>7.8090071073377842E-4</c:v>
                </c:pt>
                <c:pt idx="1085">
                  <c:v>7.8100284321747093E-4</c:v>
                </c:pt>
                <c:pt idx="1086">
                  <c:v>7.8125441712184607E-4</c:v>
                </c:pt>
                <c:pt idx="1087">
                  <c:v>7.8190013772760913E-4</c:v>
                </c:pt>
                <c:pt idx="1088">
                  <c:v>7.8198323438982698E-4</c:v>
                </c:pt>
                <c:pt idx="1089">
                  <c:v>7.8207732229607085E-4</c:v>
                </c:pt>
                <c:pt idx="1090">
                  <c:v>7.8230567664505646E-4</c:v>
                </c:pt>
                <c:pt idx="1091">
                  <c:v>7.8257500829825855E-4</c:v>
                </c:pt>
                <c:pt idx="1092">
                  <c:v>7.8283952055635542E-4</c:v>
                </c:pt>
                <c:pt idx="1093">
                  <c:v>7.8346281822005981E-4</c:v>
                </c:pt>
                <c:pt idx="1094">
                  <c:v>7.8368561696073868E-4</c:v>
                </c:pt>
                <c:pt idx="1095">
                  <c:v>7.8418723792719747E-4</c:v>
                </c:pt>
                <c:pt idx="1096">
                  <c:v>7.8437158664521056E-4</c:v>
                </c:pt>
                <c:pt idx="1097">
                  <c:v>7.8441536026263581E-4</c:v>
                </c:pt>
                <c:pt idx="1098">
                  <c:v>7.8484760862695957E-4</c:v>
                </c:pt>
                <c:pt idx="1099">
                  <c:v>7.8516148726520685E-4</c:v>
                </c:pt>
                <c:pt idx="1100">
                  <c:v>7.8543301704986357E-4</c:v>
                </c:pt>
                <c:pt idx="1101">
                  <c:v>7.8543972633193793E-4</c:v>
                </c:pt>
                <c:pt idx="1102">
                  <c:v>7.8551819593530858E-4</c:v>
                </c:pt>
                <c:pt idx="1103">
                  <c:v>7.85661457256559E-4</c:v>
                </c:pt>
                <c:pt idx="1104">
                  <c:v>7.8589398093936724E-4</c:v>
                </c:pt>
                <c:pt idx="1105">
                  <c:v>7.8608992467349426E-4</c:v>
                </c:pt>
                <c:pt idx="1106">
                  <c:v>7.8687370714863869E-4</c:v>
                </c:pt>
                <c:pt idx="1107">
                  <c:v>7.8691434038091757E-4</c:v>
                </c:pt>
                <c:pt idx="1108">
                  <c:v>7.8694776051074777E-4</c:v>
                </c:pt>
                <c:pt idx="1109">
                  <c:v>7.8696311393589014E-4</c:v>
                </c:pt>
                <c:pt idx="1110">
                  <c:v>7.8717680272383239E-4</c:v>
                </c:pt>
                <c:pt idx="1111">
                  <c:v>7.8758989828964232E-4</c:v>
                </c:pt>
                <c:pt idx="1112">
                  <c:v>7.8761595315163246E-4</c:v>
                </c:pt>
                <c:pt idx="1113">
                  <c:v>7.8767560419931715E-4</c:v>
                </c:pt>
                <c:pt idx="1114">
                  <c:v>7.8799052199340913E-4</c:v>
                </c:pt>
                <c:pt idx="1115">
                  <c:v>7.8803641704577876E-4</c:v>
                </c:pt>
                <c:pt idx="1116">
                  <c:v>7.8849317717216705E-4</c:v>
                </c:pt>
                <c:pt idx="1117">
                  <c:v>7.8858130392162051E-4</c:v>
                </c:pt>
                <c:pt idx="1118">
                  <c:v>7.8906034100595379E-4</c:v>
                </c:pt>
                <c:pt idx="1119">
                  <c:v>7.8950840411251555E-4</c:v>
                </c:pt>
                <c:pt idx="1120">
                  <c:v>7.8963226753958615E-4</c:v>
                </c:pt>
                <c:pt idx="1121">
                  <c:v>7.8976485133563923E-4</c:v>
                </c:pt>
                <c:pt idx="1122">
                  <c:v>7.9049643255085789E-4</c:v>
                </c:pt>
                <c:pt idx="1123">
                  <c:v>7.9117493501457137E-4</c:v>
                </c:pt>
                <c:pt idx="1124">
                  <c:v>7.9122603195996843E-4</c:v>
                </c:pt>
                <c:pt idx="1125">
                  <c:v>7.9149342955442403E-4</c:v>
                </c:pt>
                <c:pt idx="1126">
                  <c:v>7.9178946278674056E-4</c:v>
                </c:pt>
                <c:pt idx="1127">
                  <c:v>7.9184302680695984E-4</c:v>
                </c:pt>
                <c:pt idx="1128">
                  <c:v>7.922607900042733E-4</c:v>
                </c:pt>
                <c:pt idx="1129">
                  <c:v>7.9269495700634574E-4</c:v>
                </c:pt>
                <c:pt idx="1130">
                  <c:v>7.9287058138649558E-4</c:v>
                </c:pt>
                <c:pt idx="1131">
                  <c:v>7.9298175687941841E-4</c:v>
                </c:pt>
                <c:pt idx="1132">
                  <c:v>7.9337501050563697E-4</c:v>
                </c:pt>
                <c:pt idx="1133">
                  <c:v>7.9348281155061651E-4</c:v>
                </c:pt>
                <c:pt idx="1134">
                  <c:v>7.9361923262699641E-4</c:v>
                </c:pt>
                <c:pt idx="1135">
                  <c:v>7.9365064535935614E-4</c:v>
                </c:pt>
                <c:pt idx="1136">
                  <c:v>7.9446961148660344E-4</c:v>
                </c:pt>
                <c:pt idx="1137">
                  <c:v>7.9474534858264834E-4</c:v>
                </c:pt>
                <c:pt idx="1138">
                  <c:v>7.9555114781193481E-4</c:v>
                </c:pt>
                <c:pt idx="1139">
                  <c:v>7.9564065921833294E-4</c:v>
                </c:pt>
                <c:pt idx="1140">
                  <c:v>7.9584746670707807E-4</c:v>
                </c:pt>
                <c:pt idx="1141">
                  <c:v>7.9591781413690388E-4</c:v>
                </c:pt>
                <c:pt idx="1142">
                  <c:v>7.9645730212446475E-4</c:v>
                </c:pt>
                <c:pt idx="1143">
                  <c:v>7.9671891638366521E-4</c:v>
                </c:pt>
                <c:pt idx="1144">
                  <c:v>7.9683526808882466E-4</c:v>
                </c:pt>
                <c:pt idx="1145">
                  <c:v>7.9710988720482767E-4</c:v>
                </c:pt>
                <c:pt idx="1146">
                  <c:v>7.9753105411667358E-4</c:v>
                </c:pt>
                <c:pt idx="1147">
                  <c:v>7.9791529474501632E-4</c:v>
                </c:pt>
                <c:pt idx="1148">
                  <c:v>7.9859296602907692E-4</c:v>
                </c:pt>
                <c:pt idx="1149">
                  <c:v>7.98616161677701E-4</c:v>
                </c:pt>
                <c:pt idx="1150">
                  <c:v>7.9919832318320339E-4</c:v>
                </c:pt>
                <c:pt idx="1151">
                  <c:v>7.994415407163169E-4</c:v>
                </c:pt>
                <c:pt idx="1152">
                  <c:v>7.995002555200581E-4</c:v>
                </c:pt>
                <c:pt idx="1153">
                  <c:v>7.9956364298638949E-4</c:v>
                </c:pt>
                <c:pt idx="1154">
                  <c:v>8.0001149385849901E-4</c:v>
                </c:pt>
                <c:pt idx="1155">
                  <c:v>8.0013498795200588E-4</c:v>
                </c:pt>
                <c:pt idx="1156">
                  <c:v>8.0068329632326796E-4</c:v>
                </c:pt>
                <c:pt idx="1157">
                  <c:v>8.0072014593157714E-4</c:v>
                </c:pt>
                <c:pt idx="1158">
                  <c:v>8.0111355499934422E-4</c:v>
                </c:pt>
                <c:pt idx="1159">
                  <c:v>8.0130727836194571E-4</c:v>
                </c:pt>
                <c:pt idx="1160">
                  <c:v>8.0172516177290376E-4</c:v>
                </c:pt>
                <c:pt idx="1161">
                  <c:v>8.0210515387851844E-4</c:v>
                </c:pt>
                <c:pt idx="1162">
                  <c:v>8.0214454824933945E-4</c:v>
                </c:pt>
                <c:pt idx="1163">
                  <c:v>8.024195000850276E-4</c:v>
                </c:pt>
                <c:pt idx="1164">
                  <c:v>8.0256647571508299E-4</c:v>
                </c:pt>
                <c:pt idx="1165">
                  <c:v>8.0308649859117676E-4</c:v>
                </c:pt>
                <c:pt idx="1166">
                  <c:v>8.0315133524172522E-4</c:v>
                </c:pt>
                <c:pt idx="1167">
                  <c:v>8.0322872541815915E-4</c:v>
                </c:pt>
                <c:pt idx="1168">
                  <c:v>8.0364552244738263E-4</c:v>
                </c:pt>
                <c:pt idx="1169">
                  <c:v>8.0384337503669467E-4</c:v>
                </c:pt>
                <c:pt idx="1170">
                  <c:v>8.0401203705432467E-4</c:v>
                </c:pt>
                <c:pt idx="1171">
                  <c:v>8.0423371468341109E-4</c:v>
                </c:pt>
                <c:pt idx="1172">
                  <c:v>8.0436553626889173E-4</c:v>
                </c:pt>
                <c:pt idx="1173">
                  <c:v>8.0476085421171684E-4</c:v>
                </c:pt>
                <c:pt idx="1174">
                  <c:v>8.0481636226092945E-4</c:v>
                </c:pt>
                <c:pt idx="1175">
                  <c:v>8.0483459099767174E-4</c:v>
                </c:pt>
                <c:pt idx="1176">
                  <c:v>8.0510823719204261E-4</c:v>
                </c:pt>
                <c:pt idx="1177">
                  <c:v>8.0512033520013793E-4</c:v>
                </c:pt>
                <c:pt idx="1178">
                  <c:v>8.0517342784003354E-4</c:v>
                </c:pt>
                <c:pt idx="1179">
                  <c:v>8.0548621284848299E-4</c:v>
                </c:pt>
                <c:pt idx="1180">
                  <c:v>8.0562810961848363E-4</c:v>
                </c:pt>
                <c:pt idx="1181">
                  <c:v>8.0572757143004825E-4</c:v>
                </c:pt>
                <c:pt idx="1182">
                  <c:v>8.0620451789603642E-4</c:v>
                </c:pt>
                <c:pt idx="1183">
                  <c:v>8.0629770998624783E-4</c:v>
                </c:pt>
                <c:pt idx="1184">
                  <c:v>8.0666334639578618E-4</c:v>
                </c:pt>
                <c:pt idx="1185">
                  <c:v>8.0675910497485237E-4</c:v>
                </c:pt>
                <c:pt idx="1186">
                  <c:v>8.0708504450577312E-4</c:v>
                </c:pt>
                <c:pt idx="1187">
                  <c:v>8.0736477642145976E-4</c:v>
                </c:pt>
                <c:pt idx="1188">
                  <c:v>8.077603832842839E-4</c:v>
                </c:pt>
                <c:pt idx="1189">
                  <c:v>8.0851075149318552E-4</c:v>
                </c:pt>
                <c:pt idx="1190">
                  <c:v>8.0887201323071034E-4</c:v>
                </c:pt>
                <c:pt idx="1191">
                  <c:v>8.0888092345693385E-4</c:v>
                </c:pt>
                <c:pt idx="1192">
                  <c:v>8.0895410835918335E-4</c:v>
                </c:pt>
                <c:pt idx="1193">
                  <c:v>8.0902324622508792E-4</c:v>
                </c:pt>
                <c:pt idx="1194">
                  <c:v>8.0992247963784791E-4</c:v>
                </c:pt>
                <c:pt idx="1195">
                  <c:v>8.1079043708964793E-4</c:v>
                </c:pt>
                <c:pt idx="1196">
                  <c:v>8.1091810148664623E-4</c:v>
                </c:pt>
                <c:pt idx="1197">
                  <c:v>8.1098049556188601E-4</c:v>
                </c:pt>
                <c:pt idx="1198">
                  <c:v>8.1101364722030445E-4</c:v>
                </c:pt>
                <c:pt idx="1199">
                  <c:v>8.1109754179231608E-4</c:v>
                </c:pt>
                <c:pt idx="1200">
                  <c:v>8.1121225667907249E-4</c:v>
                </c:pt>
                <c:pt idx="1201">
                  <c:v>8.1209614144261977E-4</c:v>
                </c:pt>
                <c:pt idx="1202">
                  <c:v>8.1215293515712883E-4</c:v>
                </c:pt>
                <c:pt idx="1203">
                  <c:v>8.1216613760570766E-4</c:v>
                </c:pt>
                <c:pt idx="1204">
                  <c:v>8.1238296835373092E-4</c:v>
                </c:pt>
                <c:pt idx="1205">
                  <c:v>8.1248359729341191E-4</c:v>
                </c:pt>
                <c:pt idx="1206">
                  <c:v>8.1264537430514316E-4</c:v>
                </c:pt>
                <c:pt idx="1207">
                  <c:v>8.128602938692886E-4</c:v>
                </c:pt>
                <c:pt idx="1208">
                  <c:v>8.1305119917296498E-4</c:v>
                </c:pt>
                <c:pt idx="1209">
                  <c:v>8.1317724490714838E-4</c:v>
                </c:pt>
                <c:pt idx="1210">
                  <c:v>8.1327000017905604E-4</c:v>
                </c:pt>
                <c:pt idx="1211">
                  <c:v>8.1404265567780465E-4</c:v>
                </c:pt>
                <c:pt idx="1212">
                  <c:v>8.1405232898423829E-4</c:v>
                </c:pt>
                <c:pt idx="1213">
                  <c:v>8.1490046895116297E-4</c:v>
                </c:pt>
                <c:pt idx="1214">
                  <c:v>8.1551123542006332E-4</c:v>
                </c:pt>
                <c:pt idx="1215">
                  <c:v>8.1552786048494363E-4</c:v>
                </c:pt>
                <c:pt idx="1216">
                  <c:v>8.1611279968524242E-4</c:v>
                </c:pt>
                <c:pt idx="1217">
                  <c:v>8.1654429638605697E-4</c:v>
                </c:pt>
                <c:pt idx="1218">
                  <c:v>8.1676968495941749E-4</c:v>
                </c:pt>
                <c:pt idx="1219">
                  <c:v>8.1696278977233527E-4</c:v>
                </c:pt>
                <c:pt idx="1220">
                  <c:v>8.170735783698535E-4</c:v>
                </c:pt>
                <c:pt idx="1221">
                  <c:v>8.177384775687746E-4</c:v>
                </c:pt>
                <c:pt idx="1222">
                  <c:v>8.1787284314288611E-4</c:v>
                </c:pt>
                <c:pt idx="1223">
                  <c:v>8.184540173694077E-4</c:v>
                </c:pt>
                <c:pt idx="1224">
                  <c:v>8.1860441911096871E-4</c:v>
                </c:pt>
                <c:pt idx="1225">
                  <c:v>8.1860551433265982E-4</c:v>
                </c:pt>
                <c:pt idx="1226">
                  <c:v>8.186912543015068E-4</c:v>
                </c:pt>
                <c:pt idx="1227">
                  <c:v>8.1923655201732171E-4</c:v>
                </c:pt>
                <c:pt idx="1228">
                  <c:v>8.1926976274393493E-4</c:v>
                </c:pt>
                <c:pt idx="1229">
                  <c:v>8.195924236087393E-4</c:v>
                </c:pt>
                <c:pt idx="1230">
                  <c:v>8.1959303163459118E-4</c:v>
                </c:pt>
                <c:pt idx="1231">
                  <c:v>8.201387290214246E-4</c:v>
                </c:pt>
                <c:pt idx="1232">
                  <c:v>8.2037737609619299E-4</c:v>
                </c:pt>
                <c:pt idx="1233">
                  <c:v>8.2057957232939405E-4</c:v>
                </c:pt>
                <c:pt idx="1234">
                  <c:v>8.2090376273719068E-4</c:v>
                </c:pt>
                <c:pt idx="1235">
                  <c:v>8.2095121954633976E-4</c:v>
                </c:pt>
                <c:pt idx="1236">
                  <c:v>8.2109047622258569E-4</c:v>
                </c:pt>
                <c:pt idx="1237">
                  <c:v>8.2119660676666095E-4</c:v>
                </c:pt>
                <c:pt idx="1238">
                  <c:v>8.2131000927310183E-4</c:v>
                </c:pt>
                <c:pt idx="1239">
                  <c:v>8.2155916354714753E-4</c:v>
                </c:pt>
                <c:pt idx="1240">
                  <c:v>8.2180025250738753E-4</c:v>
                </c:pt>
                <c:pt idx="1241">
                  <c:v>8.2206217727293085E-4</c:v>
                </c:pt>
                <c:pt idx="1242">
                  <c:v>8.2242715155711466E-4</c:v>
                </c:pt>
                <c:pt idx="1243">
                  <c:v>8.2283404624189371E-4</c:v>
                </c:pt>
                <c:pt idx="1244">
                  <c:v>8.2331179488642769E-4</c:v>
                </c:pt>
                <c:pt idx="1245">
                  <c:v>8.2364374664967155E-4</c:v>
                </c:pt>
                <c:pt idx="1246">
                  <c:v>8.2413649959614532E-4</c:v>
                </c:pt>
                <c:pt idx="1247">
                  <c:v>8.2428877167128878E-4</c:v>
                </c:pt>
                <c:pt idx="1248">
                  <c:v>8.2442114928948929E-4</c:v>
                </c:pt>
                <c:pt idx="1249">
                  <c:v>8.2443161657774766E-4</c:v>
                </c:pt>
                <c:pt idx="1250">
                  <c:v>8.2446326684765259E-4</c:v>
                </c:pt>
                <c:pt idx="1251">
                  <c:v>8.2455759741761891E-4</c:v>
                </c:pt>
                <c:pt idx="1252">
                  <c:v>8.2482493616070629E-4</c:v>
                </c:pt>
                <c:pt idx="1253">
                  <c:v>8.2492468490080739E-4</c:v>
                </c:pt>
                <c:pt idx="1254">
                  <c:v>8.2497007562326585E-4</c:v>
                </c:pt>
                <c:pt idx="1255">
                  <c:v>8.2501918198651936E-4</c:v>
                </c:pt>
                <c:pt idx="1256">
                  <c:v>8.2512946081064742E-4</c:v>
                </c:pt>
                <c:pt idx="1257">
                  <c:v>8.2560661153097126E-4</c:v>
                </c:pt>
                <c:pt idx="1258">
                  <c:v>8.2643477034149981E-4</c:v>
                </c:pt>
                <c:pt idx="1259">
                  <c:v>8.2648453414818634E-4</c:v>
                </c:pt>
                <c:pt idx="1260">
                  <c:v>8.2756315020926507E-4</c:v>
                </c:pt>
                <c:pt idx="1261">
                  <c:v>8.2759691381278921E-4</c:v>
                </c:pt>
                <c:pt idx="1262">
                  <c:v>8.280020553459444E-4</c:v>
                </c:pt>
                <c:pt idx="1263">
                  <c:v>8.2844487635669317E-4</c:v>
                </c:pt>
                <c:pt idx="1264">
                  <c:v>8.2887335882020352E-4</c:v>
                </c:pt>
                <c:pt idx="1265">
                  <c:v>8.2903219084717872E-4</c:v>
                </c:pt>
                <c:pt idx="1266">
                  <c:v>8.2905122188225988E-4</c:v>
                </c:pt>
                <c:pt idx="1267">
                  <c:v>8.2920227805566293E-4</c:v>
                </c:pt>
                <c:pt idx="1268">
                  <c:v>8.2929294465855508E-4</c:v>
                </c:pt>
                <c:pt idx="1269">
                  <c:v>8.2950102173162676E-4</c:v>
                </c:pt>
                <c:pt idx="1270">
                  <c:v>8.2982673167275589E-4</c:v>
                </c:pt>
                <c:pt idx="1271">
                  <c:v>8.3001406148119905E-4</c:v>
                </c:pt>
                <c:pt idx="1272">
                  <c:v>8.3006456431333753E-4</c:v>
                </c:pt>
                <c:pt idx="1273">
                  <c:v>8.301006256860588E-4</c:v>
                </c:pt>
                <c:pt idx="1274">
                  <c:v>8.3025120241553285E-4</c:v>
                </c:pt>
                <c:pt idx="1275">
                  <c:v>8.3034731579173515E-4</c:v>
                </c:pt>
                <c:pt idx="1276">
                  <c:v>8.3063906736258186E-4</c:v>
                </c:pt>
                <c:pt idx="1277">
                  <c:v>8.3067819799631515E-4</c:v>
                </c:pt>
                <c:pt idx="1278">
                  <c:v>8.30793099797833E-4</c:v>
                </c:pt>
                <c:pt idx="1279">
                  <c:v>8.3119494080663436E-4</c:v>
                </c:pt>
                <c:pt idx="1280">
                  <c:v>8.3160439165447242E-4</c:v>
                </c:pt>
                <c:pt idx="1281">
                  <c:v>8.3165639553428594E-4</c:v>
                </c:pt>
                <c:pt idx="1282">
                  <c:v>8.3166258887445998E-4</c:v>
                </c:pt>
                <c:pt idx="1283">
                  <c:v>8.3192409016874524E-4</c:v>
                </c:pt>
                <c:pt idx="1284">
                  <c:v>8.3192426801304009E-4</c:v>
                </c:pt>
                <c:pt idx="1285">
                  <c:v>8.3231485408385986E-4</c:v>
                </c:pt>
                <c:pt idx="1286">
                  <c:v>8.3242303682523611E-4</c:v>
                </c:pt>
                <c:pt idx="1287">
                  <c:v>8.3268999261515431E-4</c:v>
                </c:pt>
                <c:pt idx="1288">
                  <c:v>8.327400108547045E-4</c:v>
                </c:pt>
                <c:pt idx="1289">
                  <c:v>8.3307820634309637E-4</c:v>
                </c:pt>
                <c:pt idx="1290">
                  <c:v>8.3348264586741161E-4</c:v>
                </c:pt>
                <c:pt idx="1291">
                  <c:v>8.3408731164041905E-4</c:v>
                </c:pt>
                <c:pt idx="1292">
                  <c:v>8.3420714005855157E-4</c:v>
                </c:pt>
                <c:pt idx="1293">
                  <c:v>8.3467662456238045E-4</c:v>
                </c:pt>
                <c:pt idx="1294">
                  <c:v>8.3492229579118504E-4</c:v>
                </c:pt>
                <c:pt idx="1295">
                  <c:v>8.351072511669777E-4</c:v>
                </c:pt>
                <c:pt idx="1296">
                  <c:v>8.3667413341007024E-4</c:v>
                </c:pt>
                <c:pt idx="1297">
                  <c:v>8.3686691621370768E-4</c:v>
                </c:pt>
                <c:pt idx="1298">
                  <c:v>8.3688177117480222E-4</c:v>
                </c:pt>
                <c:pt idx="1299">
                  <c:v>8.3705700266056837E-4</c:v>
                </c:pt>
                <c:pt idx="1300">
                  <c:v>8.3732112005158177E-4</c:v>
                </c:pt>
                <c:pt idx="1301">
                  <c:v>8.3810558830749171E-4</c:v>
                </c:pt>
                <c:pt idx="1302">
                  <c:v>8.3812734078486661E-4</c:v>
                </c:pt>
                <c:pt idx="1303">
                  <c:v>8.3878449952012879E-4</c:v>
                </c:pt>
                <c:pt idx="1304">
                  <c:v>8.3903498099308083E-4</c:v>
                </c:pt>
                <c:pt idx="1305">
                  <c:v>8.3965224101695268E-4</c:v>
                </c:pt>
                <c:pt idx="1306">
                  <c:v>8.4038568027888783E-4</c:v>
                </c:pt>
                <c:pt idx="1307">
                  <c:v>8.4061310392574695E-4</c:v>
                </c:pt>
                <c:pt idx="1308">
                  <c:v>8.4071861589113395E-4</c:v>
                </c:pt>
                <c:pt idx="1309">
                  <c:v>8.4094895502700995E-4</c:v>
                </c:pt>
                <c:pt idx="1310">
                  <c:v>8.4109368411594554E-4</c:v>
                </c:pt>
                <c:pt idx="1311">
                  <c:v>8.4163154588140499E-4</c:v>
                </c:pt>
                <c:pt idx="1312">
                  <c:v>8.4181196599492081E-4</c:v>
                </c:pt>
                <c:pt idx="1313">
                  <c:v>8.4187787332756781E-4</c:v>
                </c:pt>
                <c:pt idx="1314">
                  <c:v>8.4285171668951886E-4</c:v>
                </c:pt>
                <c:pt idx="1315">
                  <c:v>8.4296897227720269E-4</c:v>
                </c:pt>
                <c:pt idx="1316">
                  <c:v>8.4358206156154303E-4</c:v>
                </c:pt>
                <c:pt idx="1317">
                  <c:v>8.4410277812391188E-4</c:v>
                </c:pt>
                <c:pt idx="1318">
                  <c:v>8.4414683082734143E-4</c:v>
                </c:pt>
                <c:pt idx="1319">
                  <c:v>8.4460395483693107E-4</c:v>
                </c:pt>
                <c:pt idx="1320">
                  <c:v>8.4489926476200017E-4</c:v>
                </c:pt>
                <c:pt idx="1321">
                  <c:v>8.4499235070206735E-4</c:v>
                </c:pt>
                <c:pt idx="1322">
                  <c:v>8.4522700910732995E-4</c:v>
                </c:pt>
                <c:pt idx="1323">
                  <c:v>8.4599194013434964E-4</c:v>
                </c:pt>
                <c:pt idx="1324">
                  <c:v>8.4601514040288928E-4</c:v>
                </c:pt>
                <c:pt idx="1325">
                  <c:v>8.4612888577101364E-4</c:v>
                </c:pt>
                <c:pt idx="1326">
                  <c:v>8.4638573841583353E-4</c:v>
                </c:pt>
                <c:pt idx="1327">
                  <c:v>8.4677266043520216E-4</c:v>
                </c:pt>
                <c:pt idx="1328">
                  <c:v>8.4687236716235459E-4</c:v>
                </c:pt>
                <c:pt idx="1329">
                  <c:v>8.473725186131098E-4</c:v>
                </c:pt>
                <c:pt idx="1330">
                  <c:v>8.4761864592186598E-4</c:v>
                </c:pt>
                <c:pt idx="1331">
                  <c:v>8.4787817977965974E-4</c:v>
                </c:pt>
                <c:pt idx="1332">
                  <c:v>8.4792780421641401E-4</c:v>
                </c:pt>
                <c:pt idx="1333">
                  <c:v>8.4813680971959626E-4</c:v>
                </c:pt>
                <c:pt idx="1334">
                  <c:v>8.4943244951479757E-4</c:v>
                </c:pt>
                <c:pt idx="1335">
                  <c:v>8.4943472238707685E-4</c:v>
                </c:pt>
                <c:pt idx="1336">
                  <c:v>8.5005828042278297E-4</c:v>
                </c:pt>
                <c:pt idx="1337">
                  <c:v>8.5055952227236498E-4</c:v>
                </c:pt>
                <c:pt idx="1338">
                  <c:v>8.506056909306503E-4</c:v>
                </c:pt>
                <c:pt idx="1339">
                  <c:v>8.5062685130454785E-4</c:v>
                </c:pt>
                <c:pt idx="1340">
                  <c:v>8.5063927423395524E-4</c:v>
                </c:pt>
                <c:pt idx="1341">
                  <c:v>8.5078482675460254E-4</c:v>
                </c:pt>
                <c:pt idx="1342">
                  <c:v>8.5079846589775077E-4</c:v>
                </c:pt>
                <c:pt idx="1343">
                  <c:v>8.509662731924772E-4</c:v>
                </c:pt>
                <c:pt idx="1344">
                  <c:v>8.5098341236033992E-4</c:v>
                </c:pt>
                <c:pt idx="1345">
                  <c:v>8.5129703283282065E-4</c:v>
                </c:pt>
                <c:pt idx="1346">
                  <c:v>8.5152869082077975E-4</c:v>
                </c:pt>
                <c:pt idx="1347">
                  <c:v>8.5154764728662125E-4</c:v>
                </c:pt>
                <c:pt idx="1348">
                  <c:v>8.5186060074321501E-4</c:v>
                </c:pt>
                <c:pt idx="1349">
                  <c:v>8.5215997179766134E-4</c:v>
                </c:pt>
                <c:pt idx="1350">
                  <c:v>8.5255858966731823E-4</c:v>
                </c:pt>
                <c:pt idx="1351">
                  <c:v>8.5308654034493836E-4</c:v>
                </c:pt>
                <c:pt idx="1352">
                  <c:v>8.5371655326993423E-4</c:v>
                </c:pt>
                <c:pt idx="1353">
                  <c:v>8.5404392640942017E-4</c:v>
                </c:pt>
                <c:pt idx="1354">
                  <c:v>8.5424695088098801E-4</c:v>
                </c:pt>
                <c:pt idx="1355">
                  <c:v>8.5451729011010169E-4</c:v>
                </c:pt>
                <c:pt idx="1356">
                  <c:v>8.5504410632925021E-4</c:v>
                </c:pt>
                <c:pt idx="1357">
                  <c:v>8.5521906105462397E-4</c:v>
                </c:pt>
                <c:pt idx="1358">
                  <c:v>8.5523891714342493E-4</c:v>
                </c:pt>
                <c:pt idx="1359">
                  <c:v>8.554434550283041E-4</c:v>
                </c:pt>
                <c:pt idx="1360">
                  <c:v>8.5544532438935894E-4</c:v>
                </c:pt>
                <c:pt idx="1361">
                  <c:v>8.5563817791850516E-4</c:v>
                </c:pt>
                <c:pt idx="1362">
                  <c:v>8.5589385276113594E-4</c:v>
                </c:pt>
                <c:pt idx="1363">
                  <c:v>8.5614561215957563E-4</c:v>
                </c:pt>
                <c:pt idx="1364">
                  <c:v>8.5651342464665436E-4</c:v>
                </c:pt>
                <c:pt idx="1365">
                  <c:v>8.5653218474260329E-4</c:v>
                </c:pt>
                <c:pt idx="1366">
                  <c:v>8.5786372941198952E-4</c:v>
                </c:pt>
                <c:pt idx="1367">
                  <c:v>8.5828697111550722E-4</c:v>
                </c:pt>
                <c:pt idx="1368">
                  <c:v>8.5850907796597431E-4</c:v>
                </c:pt>
                <c:pt idx="1369">
                  <c:v>8.5898729162098286E-4</c:v>
                </c:pt>
                <c:pt idx="1370">
                  <c:v>8.5989703279637508E-4</c:v>
                </c:pt>
                <c:pt idx="1371">
                  <c:v>8.6012914654781669E-4</c:v>
                </c:pt>
                <c:pt idx="1372">
                  <c:v>8.6036270081890631E-4</c:v>
                </c:pt>
                <c:pt idx="1373">
                  <c:v>8.6046627357644345E-4</c:v>
                </c:pt>
                <c:pt idx="1374">
                  <c:v>8.6050120523839535E-4</c:v>
                </c:pt>
                <c:pt idx="1375">
                  <c:v>8.6131800739974729E-4</c:v>
                </c:pt>
                <c:pt idx="1376">
                  <c:v>8.6136947034909372E-4</c:v>
                </c:pt>
                <c:pt idx="1377">
                  <c:v>8.6154786770265002E-4</c:v>
                </c:pt>
                <c:pt idx="1378">
                  <c:v>8.6194177069071065E-4</c:v>
                </c:pt>
                <c:pt idx="1379">
                  <c:v>8.622059480328792E-4</c:v>
                </c:pt>
                <c:pt idx="1380">
                  <c:v>8.6279060014538E-4</c:v>
                </c:pt>
                <c:pt idx="1381">
                  <c:v>8.6282954401023515E-4</c:v>
                </c:pt>
                <c:pt idx="1382">
                  <c:v>8.6295615572545836E-4</c:v>
                </c:pt>
                <c:pt idx="1383">
                  <c:v>8.6349636093341342E-4</c:v>
                </c:pt>
                <c:pt idx="1384">
                  <c:v>8.6360485048891933E-4</c:v>
                </c:pt>
                <c:pt idx="1385">
                  <c:v>8.6387778553842498E-4</c:v>
                </c:pt>
                <c:pt idx="1386">
                  <c:v>8.6448724148602274E-4</c:v>
                </c:pt>
                <c:pt idx="1387">
                  <c:v>8.6456251476174639E-4</c:v>
                </c:pt>
                <c:pt idx="1388">
                  <c:v>8.6484454641888586E-4</c:v>
                </c:pt>
                <c:pt idx="1389">
                  <c:v>8.6491784085895862E-4</c:v>
                </c:pt>
                <c:pt idx="1390">
                  <c:v>8.6499810337903327E-4</c:v>
                </c:pt>
                <c:pt idx="1391">
                  <c:v>8.6503646616592489E-4</c:v>
                </c:pt>
                <c:pt idx="1392">
                  <c:v>8.6514425086320346E-4</c:v>
                </c:pt>
                <c:pt idx="1393">
                  <c:v>8.651773994193257E-4</c:v>
                </c:pt>
                <c:pt idx="1394">
                  <c:v>8.6571222126347047E-4</c:v>
                </c:pt>
                <c:pt idx="1395">
                  <c:v>8.658042139210731E-4</c:v>
                </c:pt>
                <c:pt idx="1396">
                  <c:v>8.6611737391389942E-4</c:v>
                </c:pt>
                <c:pt idx="1397">
                  <c:v>8.6614041802213215E-4</c:v>
                </c:pt>
                <c:pt idx="1398">
                  <c:v>8.6636462337835729E-4</c:v>
                </c:pt>
                <c:pt idx="1399">
                  <c:v>8.6725826146338836E-4</c:v>
                </c:pt>
                <c:pt idx="1400">
                  <c:v>8.6756239464652607E-4</c:v>
                </c:pt>
                <c:pt idx="1401">
                  <c:v>8.6815053083805216E-4</c:v>
                </c:pt>
                <c:pt idx="1402">
                  <c:v>8.6815675603557629E-4</c:v>
                </c:pt>
                <c:pt idx="1403">
                  <c:v>8.6860266675214959E-4</c:v>
                </c:pt>
                <c:pt idx="1404">
                  <c:v>8.6885906372594079E-4</c:v>
                </c:pt>
                <c:pt idx="1405">
                  <c:v>8.6917902132793712E-4</c:v>
                </c:pt>
                <c:pt idx="1406">
                  <c:v>8.6920262919809588E-4</c:v>
                </c:pt>
                <c:pt idx="1407">
                  <c:v>8.6921999338523959E-4</c:v>
                </c:pt>
                <c:pt idx="1408">
                  <c:v>8.6927572591383173E-4</c:v>
                </c:pt>
                <c:pt idx="1409">
                  <c:v>8.7020104797519426E-4</c:v>
                </c:pt>
                <c:pt idx="1410">
                  <c:v>8.7031769431861195E-4</c:v>
                </c:pt>
                <c:pt idx="1411">
                  <c:v>8.7125744917981862E-4</c:v>
                </c:pt>
                <c:pt idx="1412">
                  <c:v>8.7164613567947136E-4</c:v>
                </c:pt>
                <c:pt idx="1413">
                  <c:v>8.7192919975093153E-4</c:v>
                </c:pt>
                <c:pt idx="1414">
                  <c:v>8.7211824651795E-4</c:v>
                </c:pt>
                <c:pt idx="1415">
                  <c:v>8.7249809817036006E-4</c:v>
                </c:pt>
                <c:pt idx="1416">
                  <c:v>8.7251352228059909E-4</c:v>
                </c:pt>
                <c:pt idx="1417">
                  <c:v>8.7262139662308558E-4</c:v>
                </c:pt>
                <c:pt idx="1418">
                  <c:v>8.7264995905195208E-4</c:v>
                </c:pt>
                <c:pt idx="1419">
                  <c:v>8.7283822616679441E-4</c:v>
                </c:pt>
                <c:pt idx="1420">
                  <c:v>8.7312733772515472E-4</c:v>
                </c:pt>
                <c:pt idx="1421">
                  <c:v>8.7385111657534154E-4</c:v>
                </c:pt>
                <c:pt idx="1422">
                  <c:v>8.7387898096069616E-4</c:v>
                </c:pt>
                <c:pt idx="1423">
                  <c:v>8.7393951081085608E-4</c:v>
                </c:pt>
                <c:pt idx="1424">
                  <c:v>8.7435521639944724E-4</c:v>
                </c:pt>
                <c:pt idx="1425">
                  <c:v>8.7489551376723762E-4</c:v>
                </c:pt>
                <c:pt idx="1426">
                  <c:v>8.7497635528038797E-4</c:v>
                </c:pt>
                <c:pt idx="1427">
                  <c:v>8.7498687221121418E-4</c:v>
                </c:pt>
                <c:pt idx="1428">
                  <c:v>8.7529250955303839E-4</c:v>
                </c:pt>
                <c:pt idx="1429">
                  <c:v>8.7558221927797053E-4</c:v>
                </c:pt>
                <c:pt idx="1430">
                  <c:v>8.7577648625136728E-4</c:v>
                </c:pt>
                <c:pt idx="1431">
                  <c:v>8.7600439308016531E-4</c:v>
                </c:pt>
                <c:pt idx="1432">
                  <c:v>8.7765258959976444E-4</c:v>
                </c:pt>
                <c:pt idx="1433">
                  <c:v>8.7768352585793075E-4</c:v>
                </c:pt>
                <c:pt idx="1434">
                  <c:v>8.7789293475348806E-4</c:v>
                </c:pt>
                <c:pt idx="1435">
                  <c:v>8.7827640525334205E-4</c:v>
                </c:pt>
                <c:pt idx="1436">
                  <c:v>8.7871981590648129E-4</c:v>
                </c:pt>
                <c:pt idx="1437">
                  <c:v>8.788629939273096E-4</c:v>
                </c:pt>
                <c:pt idx="1438">
                  <c:v>8.7951816528883398E-4</c:v>
                </c:pt>
                <c:pt idx="1439">
                  <c:v>8.7961247710677259E-4</c:v>
                </c:pt>
                <c:pt idx="1440">
                  <c:v>8.7965914394871891E-4</c:v>
                </c:pt>
                <c:pt idx="1441">
                  <c:v>8.79716804833508E-4</c:v>
                </c:pt>
                <c:pt idx="1442">
                  <c:v>8.7974946470820159E-4</c:v>
                </c:pt>
                <c:pt idx="1443">
                  <c:v>8.8010066152893751E-4</c:v>
                </c:pt>
                <c:pt idx="1444">
                  <c:v>8.8017495867445672E-4</c:v>
                </c:pt>
                <c:pt idx="1445">
                  <c:v>8.8025345850545333E-4</c:v>
                </c:pt>
                <c:pt idx="1446">
                  <c:v>8.8073724713327861E-4</c:v>
                </c:pt>
                <c:pt idx="1447">
                  <c:v>8.8114912473996609E-4</c:v>
                </c:pt>
                <c:pt idx="1448">
                  <c:v>8.813294732544219E-4</c:v>
                </c:pt>
                <c:pt idx="1449">
                  <c:v>8.8153645775151945E-4</c:v>
                </c:pt>
                <c:pt idx="1450">
                  <c:v>8.8168841980434953E-4</c:v>
                </c:pt>
                <c:pt idx="1451">
                  <c:v>8.8185286264830243E-4</c:v>
                </c:pt>
                <c:pt idx="1452">
                  <c:v>8.8202286998256829E-4</c:v>
                </c:pt>
                <c:pt idx="1453">
                  <c:v>8.8222014262306914E-4</c:v>
                </c:pt>
                <c:pt idx="1454">
                  <c:v>8.8280643587834717E-4</c:v>
                </c:pt>
                <c:pt idx="1455">
                  <c:v>8.8294814178285774E-4</c:v>
                </c:pt>
                <c:pt idx="1456">
                  <c:v>8.8338495316303556E-4</c:v>
                </c:pt>
                <c:pt idx="1457">
                  <c:v>8.8380776042557008E-4</c:v>
                </c:pt>
                <c:pt idx="1458">
                  <c:v>8.8385789497319456E-4</c:v>
                </c:pt>
                <c:pt idx="1459">
                  <c:v>8.8416212839925734E-4</c:v>
                </c:pt>
                <c:pt idx="1460">
                  <c:v>8.8417546854757667E-4</c:v>
                </c:pt>
                <c:pt idx="1461">
                  <c:v>8.8420381041237617E-4</c:v>
                </c:pt>
                <c:pt idx="1462">
                  <c:v>8.8448011606406807E-4</c:v>
                </c:pt>
                <c:pt idx="1463">
                  <c:v>8.8463625172158222E-4</c:v>
                </c:pt>
                <c:pt idx="1464">
                  <c:v>8.8494978045094985E-4</c:v>
                </c:pt>
                <c:pt idx="1465">
                  <c:v>8.8538529899478968E-4</c:v>
                </c:pt>
                <c:pt idx="1466">
                  <c:v>8.8550672473433623E-4</c:v>
                </c:pt>
                <c:pt idx="1467">
                  <c:v>8.8559313415326191E-4</c:v>
                </c:pt>
                <c:pt idx="1468">
                  <c:v>8.8604098717481872E-4</c:v>
                </c:pt>
                <c:pt idx="1469">
                  <c:v>8.8699020749105628E-4</c:v>
                </c:pt>
                <c:pt idx="1470">
                  <c:v>8.874046660530821E-4</c:v>
                </c:pt>
                <c:pt idx="1471">
                  <c:v>8.8757057817212548E-4</c:v>
                </c:pt>
                <c:pt idx="1472">
                  <c:v>8.8768862612381705E-4</c:v>
                </c:pt>
                <c:pt idx="1473">
                  <c:v>8.8772209166476657E-4</c:v>
                </c:pt>
                <c:pt idx="1474">
                  <c:v>8.8778468353442608E-4</c:v>
                </c:pt>
                <c:pt idx="1475">
                  <c:v>8.8780001345561965E-4</c:v>
                </c:pt>
                <c:pt idx="1476">
                  <c:v>8.8796222435510996E-4</c:v>
                </c:pt>
                <c:pt idx="1477">
                  <c:v>8.8798246162696826E-4</c:v>
                </c:pt>
                <c:pt idx="1478">
                  <c:v>8.8799275401313382E-4</c:v>
                </c:pt>
                <c:pt idx="1479">
                  <c:v>8.8809245182619456E-4</c:v>
                </c:pt>
                <c:pt idx="1480">
                  <c:v>8.8822685441319882E-4</c:v>
                </c:pt>
                <c:pt idx="1481">
                  <c:v>8.8860367123577699E-4</c:v>
                </c:pt>
                <c:pt idx="1482">
                  <c:v>8.8877719122648635E-4</c:v>
                </c:pt>
                <c:pt idx="1483">
                  <c:v>8.8878440304590578E-4</c:v>
                </c:pt>
                <c:pt idx="1484">
                  <c:v>8.8935121881394963E-4</c:v>
                </c:pt>
                <c:pt idx="1485">
                  <c:v>8.8935904137021904E-4</c:v>
                </c:pt>
                <c:pt idx="1486">
                  <c:v>8.9031822145918538E-4</c:v>
                </c:pt>
                <c:pt idx="1487">
                  <c:v>8.9037149918713698E-4</c:v>
                </c:pt>
                <c:pt idx="1488">
                  <c:v>8.9076304320562238E-4</c:v>
                </c:pt>
                <c:pt idx="1489">
                  <c:v>8.9082939381307513E-4</c:v>
                </c:pt>
                <c:pt idx="1490">
                  <c:v>8.9127892867618685E-4</c:v>
                </c:pt>
                <c:pt idx="1491">
                  <c:v>8.9128734426741074E-4</c:v>
                </c:pt>
                <c:pt idx="1492">
                  <c:v>8.9131771275668958E-4</c:v>
                </c:pt>
                <c:pt idx="1493">
                  <c:v>8.9132067890740352E-4</c:v>
                </c:pt>
                <c:pt idx="1494">
                  <c:v>8.9157819383428594E-4</c:v>
                </c:pt>
                <c:pt idx="1495">
                  <c:v>8.9165190692219731E-4</c:v>
                </c:pt>
                <c:pt idx="1496">
                  <c:v>8.9166117376560106E-4</c:v>
                </c:pt>
                <c:pt idx="1497">
                  <c:v>8.9289828252420156E-4</c:v>
                </c:pt>
                <c:pt idx="1498">
                  <c:v>8.9393556268557717E-4</c:v>
                </c:pt>
                <c:pt idx="1499">
                  <c:v>8.9464138890199552E-4</c:v>
                </c:pt>
                <c:pt idx="1500">
                  <c:v>8.9474295635449952E-4</c:v>
                </c:pt>
                <c:pt idx="1501">
                  <c:v>8.9512592493040666E-4</c:v>
                </c:pt>
                <c:pt idx="1502">
                  <c:v>8.9571841580221578E-4</c:v>
                </c:pt>
                <c:pt idx="1503">
                  <c:v>8.9641721900624027E-4</c:v>
                </c:pt>
                <c:pt idx="1504">
                  <c:v>8.9647643183926595E-4</c:v>
                </c:pt>
                <c:pt idx="1505">
                  <c:v>8.9683208931673475E-4</c:v>
                </c:pt>
                <c:pt idx="1506">
                  <c:v>8.9700343734966381E-4</c:v>
                </c:pt>
                <c:pt idx="1507">
                  <c:v>8.9749894363494453E-4</c:v>
                </c:pt>
                <c:pt idx="1508">
                  <c:v>8.975325832244474E-4</c:v>
                </c:pt>
                <c:pt idx="1509">
                  <c:v>8.976192317648457E-4</c:v>
                </c:pt>
                <c:pt idx="1510">
                  <c:v>8.9794755049188435E-4</c:v>
                </c:pt>
                <c:pt idx="1511">
                  <c:v>8.9802440791814098E-4</c:v>
                </c:pt>
                <c:pt idx="1512">
                  <c:v>8.981944509113271E-4</c:v>
                </c:pt>
                <c:pt idx="1513">
                  <c:v>8.9856517426034621E-4</c:v>
                </c:pt>
                <c:pt idx="1514">
                  <c:v>8.987389808876034E-4</c:v>
                </c:pt>
                <c:pt idx="1515">
                  <c:v>8.9941796536813223E-4</c:v>
                </c:pt>
                <c:pt idx="1516">
                  <c:v>8.9946670914853311E-4</c:v>
                </c:pt>
                <c:pt idx="1517">
                  <c:v>9.0042775139964615E-4</c:v>
                </c:pt>
                <c:pt idx="1518">
                  <c:v>9.005912412315964E-4</c:v>
                </c:pt>
                <c:pt idx="1519">
                  <c:v>9.0065050485499398E-4</c:v>
                </c:pt>
                <c:pt idx="1520">
                  <c:v>9.0076410606421131E-4</c:v>
                </c:pt>
                <c:pt idx="1521">
                  <c:v>9.0080051235091885E-4</c:v>
                </c:pt>
                <c:pt idx="1522">
                  <c:v>9.0085610111373393E-4</c:v>
                </c:pt>
                <c:pt idx="1523">
                  <c:v>9.01830638029677E-4</c:v>
                </c:pt>
                <c:pt idx="1524">
                  <c:v>9.0208338505448626E-4</c:v>
                </c:pt>
                <c:pt idx="1525">
                  <c:v>9.0215949144378804E-4</c:v>
                </c:pt>
                <c:pt idx="1526">
                  <c:v>9.0311216358807123E-4</c:v>
                </c:pt>
                <c:pt idx="1527">
                  <c:v>9.0321136644258559E-4</c:v>
                </c:pt>
                <c:pt idx="1528">
                  <c:v>9.0324766611932228E-4</c:v>
                </c:pt>
                <c:pt idx="1529">
                  <c:v>9.0328119445642896E-4</c:v>
                </c:pt>
                <c:pt idx="1530">
                  <c:v>9.0370242420539926E-4</c:v>
                </c:pt>
                <c:pt idx="1531">
                  <c:v>9.0380407633677828E-4</c:v>
                </c:pt>
                <c:pt idx="1532">
                  <c:v>9.0445375198899836E-4</c:v>
                </c:pt>
                <c:pt idx="1533">
                  <c:v>9.0460578566187166E-4</c:v>
                </c:pt>
                <c:pt idx="1534">
                  <c:v>9.0486042272780454E-4</c:v>
                </c:pt>
                <c:pt idx="1535">
                  <c:v>9.0504649822176209E-4</c:v>
                </c:pt>
                <c:pt idx="1536">
                  <c:v>9.0539072095047191E-4</c:v>
                </c:pt>
                <c:pt idx="1537">
                  <c:v>9.0568782343725118E-4</c:v>
                </c:pt>
                <c:pt idx="1538">
                  <c:v>9.0621872698987138E-4</c:v>
                </c:pt>
                <c:pt idx="1539">
                  <c:v>9.0635066617189564E-4</c:v>
                </c:pt>
                <c:pt idx="1540">
                  <c:v>9.0673184916040261E-4</c:v>
                </c:pt>
                <c:pt idx="1541">
                  <c:v>9.0692156023630677E-4</c:v>
                </c:pt>
                <c:pt idx="1542">
                  <c:v>9.0729277990972412E-4</c:v>
                </c:pt>
                <c:pt idx="1543">
                  <c:v>9.0749422316804829E-4</c:v>
                </c:pt>
                <c:pt idx="1544">
                  <c:v>9.0774195830578552E-4</c:v>
                </c:pt>
                <c:pt idx="1545">
                  <c:v>9.0847550334921534E-4</c:v>
                </c:pt>
                <c:pt idx="1546">
                  <c:v>9.0931329361004787E-4</c:v>
                </c:pt>
                <c:pt idx="1547">
                  <c:v>9.0979050805350958E-4</c:v>
                </c:pt>
                <c:pt idx="1548">
                  <c:v>9.1000341791735995E-4</c:v>
                </c:pt>
                <c:pt idx="1549">
                  <c:v>9.1002719806221322E-4</c:v>
                </c:pt>
                <c:pt idx="1550">
                  <c:v>9.1021343245806241E-4</c:v>
                </c:pt>
                <c:pt idx="1551">
                  <c:v>9.1102535995912781E-4</c:v>
                </c:pt>
                <c:pt idx="1552">
                  <c:v>9.1118265012896105E-4</c:v>
                </c:pt>
                <c:pt idx="1553">
                  <c:v>9.1132381379649408E-4</c:v>
                </c:pt>
                <c:pt idx="1554">
                  <c:v>9.1140869802364133E-4</c:v>
                </c:pt>
                <c:pt idx="1555">
                  <c:v>9.1159146776831346E-4</c:v>
                </c:pt>
                <c:pt idx="1556">
                  <c:v>9.1181342038249014E-4</c:v>
                </c:pt>
                <c:pt idx="1557">
                  <c:v>9.1243930469325774E-4</c:v>
                </c:pt>
                <c:pt idx="1558">
                  <c:v>9.1285112594896578E-4</c:v>
                </c:pt>
                <c:pt idx="1559">
                  <c:v>9.128722516940635E-4</c:v>
                </c:pt>
                <c:pt idx="1560">
                  <c:v>9.1293029178479701E-4</c:v>
                </c:pt>
                <c:pt idx="1561">
                  <c:v>9.1299419091306344E-4</c:v>
                </c:pt>
                <c:pt idx="1562">
                  <c:v>9.1333987144931461E-4</c:v>
                </c:pt>
                <c:pt idx="1563">
                  <c:v>9.135236351792142E-4</c:v>
                </c:pt>
                <c:pt idx="1564">
                  <c:v>9.1420194031305302E-4</c:v>
                </c:pt>
                <c:pt idx="1565">
                  <c:v>9.1435992158589441E-4</c:v>
                </c:pt>
                <c:pt idx="1566">
                  <c:v>9.1530037510290096E-4</c:v>
                </c:pt>
                <c:pt idx="1567">
                  <c:v>9.1547215949860927E-4</c:v>
                </c:pt>
                <c:pt idx="1568">
                  <c:v>9.1574029442159643E-4</c:v>
                </c:pt>
                <c:pt idx="1569">
                  <c:v>9.1607479803257341E-4</c:v>
                </c:pt>
                <c:pt idx="1570">
                  <c:v>9.1614847372301078E-4</c:v>
                </c:pt>
                <c:pt idx="1571">
                  <c:v>9.1651616110222101E-4</c:v>
                </c:pt>
                <c:pt idx="1572">
                  <c:v>9.1687863174383377E-4</c:v>
                </c:pt>
                <c:pt idx="1573">
                  <c:v>9.1710697385960493E-4</c:v>
                </c:pt>
                <c:pt idx="1574">
                  <c:v>9.1724791136160722E-4</c:v>
                </c:pt>
                <c:pt idx="1575">
                  <c:v>9.1747988467760777E-4</c:v>
                </c:pt>
                <c:pt idx="1576">
                  <c:v>9.1765861710302321E-4</c:v>
                </c:pt>
                <c:pt idx="1577">
                  <c:v>9.1801592501095097E-4</c:v>
                </c:pt>
                <c:pt idx="1578">
                  <c:v>9.1932204599615153E-4</c:v>
                </c:pt>
                <c:pt idx="1579">
                  <c:v>9.1934997105624916E-4</c:v>
                </c:pt>
                <c:pt idx="1580">
                  <c:v>9.1983156457531301E-4</c:v>
                </c:pt>
                <c:pt idx="1581">
                  <c:v>9.199356905011391E-4</c:v>
                </c:pt>
                <c:pt idx="1582">
                  <c:v>9.2007437572871886E-4</c:v>
                </c:pt>
                <c:pt idx="1583">
                  <c:v>9.2070646854403027E-4</c:v>
                </c:pt>
                <c:pt idx="1584">
                  <c:v>9.2096677992259401E-4</c:v>
                </c:pt>
                <c:pt idx="1585">
                  <c:v>9.211373752940899E-4</c:v>
                </c:pt>
                <c:pt idx="1586">
                  <c:v>9.2161898639908646E-4</c:v>
                </c:pt>
                <c:pt idx="1587">
                  <c:v>9.2189565927275341E-4</c:v>
                </c:pt>
                <c:pt idx="1588">
                  <c:v>9.219124487996333E-4</c:v>
                </c:pt>
                <c:pt idx="1589">
                  <c:v>9.2217342866796059E-4</c:v>
                </c:pt>
                <c:pt idx="1590">
                  <c:v>9.2265986014133938E-4</c:v>
                </c:pt>
                <c:pt idx="1591">
                  <c:v>9.2324305085461633E-4</c:v>
                </c:pt>
                <c:pt idx="1592">
                  <c:v>9.2333099143088182E-4</c:v>
                </c:pt>
                <c:pt idx="1593">
                  <c:v>9.2333596293431297E-4</c:v>
                </c:pt>
                <c:pt idx="1594">
                  <c:v>9.2391212008291479E-4</c:v>
                </c:pt>
                <c:pt idx="1595">
                  <c:v>9.2461352191114399E-4</c:v>
                </c:pt>
                <c:pt idx="1596">
                  <c:v>9.246956386661509E-4</c:v>
                </c:pt>
                <c:pt idx="1597">
                  <c:v>9.247972514351277E-4</c:v>
                </c:pt>
                <c:pt idx="1598">
                  <c:v>9.2486341499459224E-4</c:v>
                </c:pt>
                <c:pt idx="1599">
                  <c:v>9.250988188366227E-4</c:v>
                </c:pt>
                <c:pt idx="1600">
                  <c:v>9.2542339638335136E-4</c:v>
                </c:pt>
                <c:pt idx="1601">
                  <c:v>9.254712690015543E-4</c:v>
                </c:pt>
                <c:pt idx="1602">
                  <c:v>9.2550404822328014E-4</c:v>
                </c:pt>
                <c:pt idx="1603">
                  <c:v>9.2603424893056285E-4</c:v>
                </c:pt>
                <c:pt idx="1604">
                  <c:v>9.2640517239228615E-4</c:v>
                </c:pt>
                <c:pt idx="1605">
                  <c:v>9.269948848465992E-4</c:v>
                </c:pt>
                <c:pt idx="1606">
                  <c:v>9.272546504607293E-4</c:v>
                </c:pt>
                <c:pt idx="1607">
                  <c:v>9.2730217904524181E-4</c:v>
                </c:pt>
                <c:pt idx="1608">
                  <c:v>9.2731094719877838E-4</c:v>
                </c:pt>
                <c:pt idx="1609">
                  <c:v>9.2774652540239533E-4</c:v>
                </c:pt>
                <c:pt idx="1610">
                  <c:v>9.2810779188234882E-4</c:v>
                </c:pt>
                <c:pt idx="1611">
                  <c:v>9.2892842810454734E-4</c:v>
                </c:pt>
                <c:pt idx="1612">
                  <c:v>9.2914285402273533E-4</c:v>
                </c:pt>
                <c:pt idx="1613">
                  <c:v>9.2930160094784053E-4</c:v>
                </c:pt>
                <c:pt idx="1614">
                  <c:v>9.2941449901573492E-4</c:v>
                </c:pt>
                <c:pt idx="1615">
                  <c:v>9.2945118140747018E-4</c:v>
                </c:pt>
                <c:pt idx="1616">
                  <c:v>9.2954791493193856E-4</c:v>
                </c:pt>
                <c:pt idx="1617">
                  <c:v>9.3076539215880549E-4</c:v>
                </c:pt>
                <c:pt idx="1618">
                  <c:v>9.30904248482467E-4</c:v>
                </c:pt>
                <c:pt idx="1619">
                  <c:v>9.3100365282300368E-4</c:v>
                </c:pt>
                <c:pt idx="1620">
                  <c:v>9.3110676317070817E-4</c:v>
                </c:pt>
                <c:pt idx="1621">
                  <c:v>9.3127279699761756E-4</c:v>
                </c:pt>
                <c:pt idx="1622">
                  <c:v>9.315527522988365E-4</c:v>
                </c:pt>
                <c:pt idx="1623">
                  <c:v>9.3155469029310156E-4</c:v>
                </c:pt>
                <c:pt idx="1624">
                  <c:v>9.3192631175414986E-4</c:v>
                </c:pt>
                <c:pt idx="1625">
                  <c:v>9.3222877752752176E-4</c:v>
                </c:pt>
                <c:pt idx="1626">
                  <c:v>9.3230924794984738E-4</c:v>
                </c:pt>
                <c:pt idx="1627">
                  <c:v>9.3269120628963753E-4</c:v>
                </c:pt>
                <c:pt idx="1628">
                  <c:v>9.3273868702375973E-4</c:v>
                </c:pt>
                <c:pt idx="1629">
                  <c:v>9.3313915083576005E-4</c:v>
                </c:pt>
                <c:pt idx="1630">
                  <c:v>9.3319964826582558E-4</c:v>
                </c:pt>
                <c:pt idx="1631">
                  <c:v>9.3339682413112746E-4</c:v>
                </c:pt>
                <c:pt idx="1632">
                  <c:v>9.3378720626602352E-4</c:v>
                </c:pt>
                <c:pt idx="1633">
                  <c:v>9.3389350046130248E-4</c:v>
                </c:pt>
                <c:pt idx="1634">
                  <c:v>9.3398413041012596E-4</c:v>
                </c:pt>
                <c:pt idx="1635">
                  <c:v>9.3478647191619357E-4</c:v>
                </c:pt>
                <c:pt idx="1636">
                  <c:v>9.3548698489365201E-4</c:v>
                </c:pt>
                <c:pt idx="1637">
                  <c:v>9.3608800183730967E-4</c:v>
                </c:pt>
                <c:pt idx="1638">
                  <c:v>9.3656384632179179E-4</c:v>
                </c:pt>
                <c:pt idx="1639">
                  <c:v>9.3658505762200805E-4</c:v>
                </c:pt>
                <c:pt idx="1640">
                  <c:v>9.3700109113231678E-4</c:v>
                </c:pt>
                <c:pt idx="1641">
                  <c:v>9.3732521451828088E-4</c:v>
                </c:pt>
                <c:pt idx="1642">
                  <c:v>9.375373776014384E-4</c:v>
                </c:pt>
                <c:pt idx="1643">
                  <c:v>9.3804418871651363E-4</c:v>
                </c:pt>
                <c:pt idx="1644">
                  <c:v>9.3881280441543424E-4</c:v>
                </c:pt>
                <c:pt idx="1645">
                  <c:v>9.3890778633304306E-4</c:v>
                </c:pt>
                <c:pt idx="1646">
                  <c:v>9.3930056069219114E-4</c:v>
                </c:pt>
                <c:pt idx="1647">
                  <c:v>9.3954740581808638E-4</c:v>
                </c:pt>
                <c:pt idx="1648">
                  <c:v>9.3956380795195971E-4</c:v>
                </c:pt>
                <c:pt idx="1649">
                  <c:v>9.3959862908982172E-4</c:v>
                </c:pt>
                <c:pt idx="1650">
                  <c:v>9.400693498034518E-4</c:v>
                </c:pt>
                <c:pt idx="1651">
                  <c:v>9.404334173411244E-4</c:v>
                </c:pt>
                <c:pt idx="1652">
                  <c:v>9.4086590590086727E-4</c:v>
                </c:pt>
                <c:pt idx="1653">
                  <c:v>9.4088304629957875E-4</c:v>
                </c:pt>
                <c:pt idx="1654">
                  <c:v>9.4113900737347045E-4</c:v>
                </c:pt>
                <c:pt idx="1655">
                  <c:v>9.4161855763030822E-4</c:v>
                </c:pt>
                <c:pt idx="1656">
                  <c:v>9.4198806553702497E-4</c:v>
                </c:pt>
                <c:pt idx="1657">
                  <c:v>9.4211954046130586E-4</c:v>
                </c:pt>
                <c:pt idx="1658">
                  <c:v>9.4293646561699473E-4</c:v>
                </c:pt>
                <c:pt idx="1659">
                  <c:v>9.4306085832346342E-4</c:v>
                </c:pt>
                <c:pt idx="1660">
                  <c:v>9.4391266259635787E-4</c:v>
                </c:pt>
                <c:pt idx="1661">
                  <c:v>9.4427480671138708E-4</c:v>
                </c:pt>
                <c:pt idx="1662">
                  <c:v>9.443512251824937E-4</c:v>
                </c:pt>
                <c:pt idx="1663">
                  <c:v>9.4516810341677138E-4</c:v>
                </c:pt>
                <c:pt idx="1664">
                  <c:v>9.4578084810426066E-4</c:v>
                </c:pt>
                <c:pt idx="1665">
                  <c:v>9.459552910470459E-4</c:v>
                </c:pt>
                <c:pt idx="1666">
                  <c:v>9.4673495292063592E-4</c:v>
                </c:pt>
                <c:pt idx="1667">
                  <c:v>9.46939163802063E-4</c:v>
                </c:pt>
                <c:pt idx="1668">
                  <c:v>9.4750186675546244E-4</c:v>
                </c:pt>
                <c:pt idx="1669">
                  <c:v>9.4755611568031473E-4</c:v>
                </c:pt>
                <c:pt idx="1670">
                  <c:v>9.4770592350268412E-4</c:v>
                </c:pt>
                <c:pt idx="1671">
                  <c:v>9.4777629896086735E-4</c:v>
                </c:pt>
                <c:pt idx="1672">
                  <c:v>9.4807978011374194E-4</c:v>
                </c:pt>
                <c:pt idx="1673">
                  <c:v>9.4829175346172745E-4</c:v>
                </c:pt>
                <c:pt idx="1674">
                  <c:v>9.4843414625533917E-4</c:v>
                </c:pt>
                <c:pt idx="1675">
                  <c:v>9.4926887662988291E-4</c:v>
                </c:pt>
                <c:pt idx="1676">
                  <c:v>9.5036832675859939E-4</c:v>
                </c:pt>
                <c:pt idx="1677">
                  <c:v>9.5058688243476741E-4</c:v>
                </c:pt>
                <c:pt idx="1678">
                  <c:v>9.5064016411627872E-4</c:v>
                </c:pt>
                <c:pt idx="1679">
                  <c:v>9.5083421859187833E-4</c:v>
                </c:pt>
                <c:pt idx="1680">
                  <c:v>9.5092590116724329E-4</c:v>
                </c:pt>
                <c:pt idx="1681">
                  <c:v>9.5094500959852502E-4</c:v>
                </c:pt>
                <c:pt idx="1682">
                  <c:v>9.5095111315512959E-4</c:v>
                </c:pt>
                <c:pt idx="1683">
                  <c:v>9.5165482924131073E-4</c:v>
                </c:pt>
                <c:pt idx="1684">
                  <c:v>9.519688587063535E-4</c:v>
                </c:pt>
                <c:pt idx="1685">
                  <c:v>9.5211533157618655E-4</c:v>
                </c:pt>
                <c:pt idx="1686">
                  <c:v>9.5244095209578994E-4</c:v>
                </c:pt>
                <c:pt idx="1687">
                  <c:v>9.524590059363236E-4</c:v>
                </c:pt>
                <c:pt idx="1688">
                  <c:v>9.5333841369976691E-4</c:v>
                </c:pt>
                <c:pt idx="1689">
                  <c:v>9.5358589407579242E-4</c:v>
                </c:pt>
                <c:pt idx="1690">
                  <c:v>9.5384953199834088E-4</c:v>
                </c:pt>
                <c:pt idx="1691">
                  <c:v>9.5415812720273108E-4</c:v>
                </c:pt>
                <c:pt idx="1692">
                  <c:v>9.5428225021182422E-4</c:v>
                </c:pt>
                <c:pt idx="1693">
                  <c:v>9.5448137021220125E-4</c:v>
                </c:pt>
                <c:pt idx="1694">
                  <c:v>9.5471453715711974E-4</c:v>
                </c:pt>
                <c:pt idx="1695">
                  <c:v>9.5515854207334216E-4</c:v>
                </c:pt>
                <c:pt idx="1696">
                  <c:v>9.5575595523333945E-4</c:v>
                </c:pt>
                <c:pt idx="1697">
                  <c:v>9.5577681868658226E-4</c:v>
                </c:pt>
                <c:pt idx="1698">
                  <c:v>9.5578544176216917E-4</c:v>
                </c:pt>
                <c:pt idx="1699">
                  <c:v>9.5620357432302239E-4</c:v>
                </c:pt>
                <c:pt idx="1700">
                  <c:v>9.5621566806058933E-4</c:v>
                </c:pt>
                <c:pt idx="1701">
                  <c:v>9.5700143597254872E-4</c:v>
                </c:pt>
                <c:pt idx="1702">
                  <c:v>9.5741217221517738E-4</c:v>
                </c:pt>
                <c:pt idx="1703">
                  <c:v>9.5781160059782433E-4</c:v>
                </c:pt>
                <c:pt idx="1704">
                  <c:v>9.5797840580530425E-4</c:v>
                </c:pt>
                <c:pt idx="1705">
                  <c:v>9.5807365816386048E-4</c:v>
                </c:pt>
                <c:pt idx="1706">
                  <c:v>9.582368710998046E-4</c:v>
                </c:pt>
                <c:pt idx="1707">
                  <c:v>9.5832881405100157E-4</c:v>
                </c:pt>
                <c:pt idx="1708">
                  <c:v>9.5896939862888386E-4</c:v>
                </c:pt>
                <c:pt idx="1709">
                  <c:v>9.5930178603687022E-4</c:v>
                </c:pt>
                <c:pt idx="1710">
                  <c:v>9.5947608110563687E-4</c:v>
                </c:pt>
                <c:pt idx="1711">
                  <c:v>9.5969902297321497E-4</c:v>
                </c:pt>
                <c:pt idx="1712">
                  <c:v>9.5976725466889734E-4</c:v>
                </c:pt>
                <c:pt idx="1713">
                  <c:v>9.5978387214218364E-4</c:v>
                </c:pt>
                <c:pt idx="1714">
                  <c:v>9.5990502737453021E-4</c:v>
                </c:pt>
                <c:pt idx="1715">
                  <c:v>9.6005151698641544E-4</c:v>
                </c:pt>
                <c:pt idx="1716">
                  <c:v>9.6007706980189012E-4</c:v>
                </c:pt>
                <c:pt idx="1717">
                  <c:v>9.6024854957627026E-4</c:v>
                </c:pt>
                <c:pt idx="1718">
                  <c:v>9.6035757341050854E-4</c:v>
                </c:pt>
                <c:pt idx="1719">
                  <c:v>9.6102082511828613E-4</c:v>
                </c:pt>
                <c:pt idx="1720">
                  <c:v>9.6126865118778548E-4</c:v>
                </c:pt>
                <c:pt idx="1721">
                  <c:v>9.6136980630467939E-4</c:v>
                </c:pt>
                <c:pt idx="1722">
                  <c:v>9.6184917360098154E-4</c:v>
                </c:pt>
                <c:pt idx="1723">
                  <c:v>9.6200378214372773E-4</c:v>
                </c:pt>
                <c:pt idx="1724">
                  <c:v>9.6202910262033203E-4</c:v>
                </c:pt>
                <c:pt idx="1725">
                  <c:v>9.6261744307091224E-4</c:v>
                </c:pt>
                <c:pt idx="1726">
                  <c:v>9.629089707840488E-4</c:v>
                </c:pt>
                <c:pt idx="1727">
                  <c:v>9.629550016209687E-4</c:v>
                </c:pt>
                <c:pt idx="1728">
                  <c:v>9.6302898491262834E-4</c:v>
                </c:pt>
                <c:pt idx="1729">
                  <c:v>9.6362431090685208E-4</c:v>
                </c:pt>
                <c:pt idx="1730">
                  <c:v>9.6464474946095224E-4</c:v>
                </c:pt>
                <c:pt idx="1731">
                  <c:v>9.6468029917345932E-4</c:v>
                </c:pt>
                <c:pt idx="1732">
                  <c:v>9.6530078043693957E-4</c:v>
                </c:pt>
                <c:pt idx="1733">
                  <c:v>9.6548326036183241E-4</c:v>
                </c:pt>
                <c:pt idx="1734">
                  <c:v>9.6588869066022154E-4</c:v>
                </c:pt>
                <c:pt idx="1735">
                  <c:v>9.6606970539403481E-4</c:v>
                </c:pt>
                <c:pt idx="1736">
                  <c:v>9.6607526662051413E-4</c:v>
                </c:pt>
                <c:pt idx="1737">
                  <c:v>9.6690157055007164E-4</c:v>
                </c:pt>
                <c:pt idx="1738">
                  <c:v>9.6760907522563944E-4</c:v>
                </c:pt>
                <c:pt idx="1739">
                  <c:v>9.6763046233883099E-4</c:v>
                </c:pt>
                <c:pt idx="1740">
                  <c:v>9.6809941263581445E-4</c:v>
                </c:pt>
                <c:pt idx="1741">
                  <c:v>9.6823016744473911E-4</c:v>
                </c:pt>
                <c:pt idx="1742">
                  <c:v>9.6848712833791373E-4</c:v>
                </c:pt>
                <c:pt idx="1743">
                  <c:v>9.6852216051374063E-4</c:v>
                </c:pt>
                <c:pt idx="1744">
                  <c:v>9.6863262486496238E-4</c:v>
                </c:pt>
                <c:pt idx="1745">
                  <c:v>9.6908233889203554E-4</c:v>
                </c:pt>
                <c:pt idx="1746">
                  <c:v>9.6947274204273182E-4</c:v>
                </c:pt>
                <c:pt idx="1747">
                  <c:v>9.6955547126698072E-4</c:v>
                </c:pt>
                <c:pt idx="1748">
                  <c:v>9.7033286259318174E-4</c:v>
                </c:pt>
                <c:pt idx="1749">
                  <c:v>9.7038106660229939E-4</c:v>
                </c:pt>
                <c:pt idx="1750">
                  <c:v>9.7086242122856881E-4</c:v>
                </c:pt>
                <c:pt idx="1751">
                  <c:v>9.7094393174512739E-4</c:v>
                </c:pt>
                <c:pt idx="1752">
                  <c:v>9.7098483666702151E-4</c:v>
                </c:pt>
                <c:pt idx="1753">
                  <c:v>9.71005350566434E-4</c:v>
                </c:pt>
                <c:pt idx="1754">
                  <c:v>9.7122565577067999E-4</c:v>
                </c:pt>
                <c:pt idx="1755">
                  <c:v>9.7132715243242185E-4</c:v>
                </c:pt>
                <c:pt idx="1756">
                  <c:v>9.7185935420984748E-4</c:v>
                </c:pt>
                <c:pt idx="1757">
                  <c:v>9.7271980664304092E-4</c:v>
                </c:pt>
                <c:pt idx="1758">
                  <c:v>9.7313902765977511E-4</c:v>
                </c:pt>
                <c:pt idx="1759">
                  <c:v>9.7376013913702542E-4</c:v>
                </c:pt>
                <c:pt idx="1760">
                  <c:v>9.7389846726264606E-4</c:v>
                </c:pt>
                <c:pt idx="1761">
                  <c:v>9.7440626176131806E-4</c:v>
                </c:pt>
                <c:pt idx="1762">
                  <c:v>9.7443566073340815E-4</c:v>
                </c:pt>
                <c:pt idx="1763">
                  <c:v>9.7464629306281969E-4</c:v>
                </c:pt>
                <c:pt idx="1764">
                  <c:v>9.7468470533118579E-4</c:v>
                </c:pt>
                <c:pt idx="1765">
                  <c:v>9.7507496285675899E-4</c:v>
                </c:pt>
                <c:pt idx="1766">
                  <c:v>9.7522468329502843E-4</c:v>
                </c:pt>
                <c:pt idx="1767">
                  <c:v>9.7528208710428999E-4</c:v>
                </c:pt>
                <c:pt idx="1768">
                  <c:v>9.7547181915219605E-4</c:v>
                </c:pt>
                <c:pt idx="1769">
                  <c:v>9.7574123493793241E-4</c:v>
                </c:pt>
                <c:pt idx="1770">
                  <c:v>9.7595180977594342E-4</c:v>
                </c:pt>
                <c:pt idx="1771">
                  <c:v>9.7626579967136085E-4</c:v>
                </c:pt>
                <c:pt idx="1772">
                  <c:v>9.7638339463568258E-4</c:v>
                </c:pt>
                <c:pt idx="1773">
                  <c:v>9.7664224757854079E-4</c:v>
                </c:pt>
                <c:pt idx="1774">
                  <c:v>9.767777513765008E-4</c:v>
                </c:pt>
                <c:pt idx="1775">
                  <c:v>9.776773234319025E-4</c:v>
                </c:pt>
                <c:pt idx="1776">
                  <c:v>9.7770167987182299E-4</c:v>
                </c:pt>
                <c:pt idx="1777">
                  <c:v>9.7793036191240468E-4</c:v>
                </c:pt>
                <c:pt idx="1778">
                  <c:v>9.7835368281090629E-4</c:v>
                </c:pt>
                <c:pt idx="1779">
                  <c:v>9.7836743531753978E-4</c:v>
                </c:pt>
                <c:pt idx="1780">
                  <c:v>9.7853836084188517E-4</c:v>
                </c:pt>
                <c:pt idx="1781">
                  <c:v>9.7859129303223824E-4</c:v>
                </c:pt>
                <c:pt idx="1782">
                  <c:v>9.7909889740449563E-4</c:v>
                </c:pt>
                <c:pt idx="1783">
                  <c:v>9.7910976968762498E-4</c:v>
                </c:pt>
                <c:pt idx="1784">
                  <c:v>9.7928966125249151E-4</c:v>
                </c:pt>
                <c:pt idx="1785">
                  <c:v>9.7929615957031979E-4</c:v>
                </c:pt>
                <c:pt idx="1786">
                  <c:v>9.7936725940733771E-4</c:v>
                </c:pt>
                <c:pt idx="1787">
                  <c:v>9.7939568908364527E-4</c:v>
                </c:pt>
                <c:pt idx="1788">
                  <c:v>9.7973084379976427E-4</c:v>
                </c:pt>
                <c:pt idx="1789">
                  <c:v>9.7980882608517117E-4</c:v>
                </c:pt>
                <c:pt idx="1790">
                  <c:v>9.7988112410851702E-4</c:v>
                </c:pt>
                <c:pt idx="1791">
                  <c:v>9.8061929013215643E-4</c:v>
                </c:pt>
                <c:pt idx="1792">
                  <c:v>9.8114520531616956E-4</c:v>
                </c:pt>
                <c:pt idx="1793">
                  <c:v>9.8119703998228447E-4</c:v>
                </c:pt>
                <c:pt idx="1794">
                  <c:v>9.8152482926000539E-4</c:v>
                </c:pt>
                <c:pt idx="1795">
                  <c:v>9.8157814932570142E-4</c:v>
                </c:pt>
                <c:pt idx="1796">
                  <c:v>9.8168590317979088E-4</c:v>
                </c:pt>
                <c:pt idx="1797">
                  <c:v>9.8210166113188446E-4</c:v>
                </c:pt>
                <c:pt idx="1798">
                  <c:v>9.8251859618797566E-4</c:v>
                </c:pt>
                <c:pt idx="1799">
                  <c:v>9.8296534244762812E-4</c:v>
                </c:pt>
                <c:pt idx="1800">
                  <c:v>9.8309008490321537E-4</c:v>
                </c:pt>
                <c:pt idx="1801">
                  <c:v>9.8319439997127112E-4</c:v>
                </c:pt>
                <c:pt idx="1802">
                  <c:v>9.8342833666964502E-4</c:v>
                </c:pt>
                <c:pt idx="1803">
                  <c:v>9.8370502992806141E-4</c:v>
                </c:pt>
                <c:pt idx="1804">
                  <c:v>9.8378920372027556E-4</c:v>
                </c:pt>
                <c:pt idx="1805">
                  <c:v>9.8453765468864418E-4</c:v>
                </c:pt>
                <c:pt idx="1806">
                  <c:v>9.8531556715503177E-4</c:v>
                </c:pt>
                <c:pt idx="1807">
                  <c:v>9.85428098221941E-4</c:v>
                </c:pt>
                <c:pt idx="1808">
                  <c:v>9.855121530704114E-4</c:v>
                </c:pt>
                <c:pt idx="1809">
                  <c:v>9.8561770449995256E-4</c:v>
                </c:pt>
                <c:pt idx="1810">
                  <c:v>9.862214950095427E-4</c:v>
                </c:pt>
                <c:pt idx="1811">
                  <c:v>9.8666002522368457E-4</c:v>
                </c:pt>
                <c:pt idx="1812">
                  <c:v>9.8688322859064037E-4</c:v>
                </c:pt>
                <c:pt idx="1813">
                  <c:v>9.8702362593500181E-4</c:v>
                </c:pt>
                <c:pt idx="1814">
                  <c:v>9.8717381440510676E-4</c:v>
                </c:pt>
                <c:pt idx="1815">
                  <c:v>9.8728946344939228E-4</c:v>
                </c:pt>
                <c:pt idx="1816">
                  <c:v>9.8778600089116653E-4</c:v>
                </c:pt>
                <c:pt idx="1817">
                  <c:v>9.8796645939019934E-4</c:v>
                </c:pt>
                <c:pt idx="1818">
                  <c:v>9.8849666413636239E-4</c:v>
                </c:pt>
                <c:pt idx="1819">
                  <c:v>9.8858875939195068E-4</c:v>
                </c:pt>
                <c:pt idx="1820">
                  <c:v>9.8872001984423585E-4</c:v>
                </c:pt>
                <c:pt idx="1821">
                  <c:v>9.8890140986135355E-4</c:v>
                </c:pt>
                <c:pt idx="1822">
                  <c:v>9.8913216712276375E-4</c:v>
                </c:pt>
                <c:pt idx="1823">
                  <c:v>9.8936126833681914E-4</c:v>
                </c:pt>
                <c:pt idx="1824">
                  <c:v>9.8967658838178263E-4</c:v>
                </c:pt>
                <c:pt idx="1825">
                  <c:v>9.897464809027201E-4</c:v>
                </c:pt>
                <c:pt idx="1826">
                  <c:v>9.9018857398580629E-4</c:v>
                </c:pt>
                <c:pt idx="1827">
                  <c:v>9.9032472336152422E-4</c:v>
                </c:pt>
                <c:pt idx="1828">
                  <c:v>9.9040306278991297E-4</c:v>
                </c:pt>
                <c:pt idx="1829">
                  <c:v>9.9053211125388341E-4</c:v>
                </c:pt>
                <c:pt idx="1830">
                  <c:v>9.9053494335832326E-4</c:v>
                </c:pt>
                <c:pt idx="1831">
                  <c:v>9.9110315473294186E-4</c:v>
                </c:pt>
                <c:pt idx="1832">
                  <c:v>9.9146653102033522E-4</c:v>
                </c:pt>
                <c:pt idx="1833">
                  <c:v>9.9161626573335271E-4</c:v>
                </c:pt>
                <c:pt idx="1834">
                  <c:v>9.917766451820742E-4</c:v>
                </c:pt>
                <c:pt idx="1835">
                  <c:v>9.9196111832255962E-4</c:v>
                </c:pt>
                <c:pt idx="1836">
                  <c:v>9.9202315756474757E-4</c:v>
                </c:pt>
                <c:pt idx="1837">
                  <c:v>9.9204276323533458E-4</c:v>
                </c:pt>
                <c:pt idx="1838">
                  <c:v>9.9238473407142758E-4</c:v>
                </c:pt>
                <c:pt idx="1839">
                  <c:v>9.9316910421182181E-4</c:v>
                </c:pt>
                <c:pt idx="1840">
                  <c:v>9.9321287306758377E-4</c:v>
                </c:pt>
                <c:pt idx="1841">
                  <c:v>9.9329763817440631E-4</c:v>
                </c:pt>
                <c:pt idx="1842">
                  <c:v>9.9375285893060772E-4</c:v>
                </c:pt>
                <c:pt idx="1843">
                  <c:v>9.9419513474657828E-4</c:v>
                </c:pt>
                <c:pt idx="1844">
                  <c:v>9.9421224318330115E-4</c:v>
                </c:pt>
                <c:pt idx="1845">
                  <c:v>9.9428787290345433E-4</c:v>
                </c:pt>
                <c:pt idx="1846">
                  <c:v>9.9439642543247553E-4</c:v>
                </c:pt>
                <c:pt idx="1847">
                  <c:v>9.9472917191556487E-4</c:v>
                </c:pt>
                <c:pt idx="1848">
                  <c:v>9.9510594874141489E-4</c:v>
                </c:pt>
                <c:pt idx="1849">
                  <c:v>9.9529856789570825E-4</c:v>
                </c:pt>
                <c:pt idx="1850">
                  <c:v>9.959875590735412E-4</c:v>
                </c:pt>
                <c:pt idx="1851">
                  <c:v>9.9618540128637578E-4</c:v>
                </c:pt>
                <c:pt idx="1852">
                  <c:v>9.9632800547488909E-4</c:v>
                </c:pt>
                <c:pt idx="1853">
                  <c:v>9.9705006479783309E-4</c:v>
                </c:pt>
                <c:pt idx="1854">
                  <c:v>9.976943837033958E-4</c:v>
                </c:pt>
                <c:pt idx="1855">
                  <c:v>9.988114396801695E-4</c:v>
                </c:pt>
                <c:pt idx="1856">
                  <c:v>9.9896896253320877E-4</c:v>
                </c:pt>
                <c:pt idx="1857">
                  <c:v>9.9914165784326103E-4</c:v>
                </c:pt>
                <c:pt idx="1858">
                  <c:v>9.9915620800106186E-4</c:v>
                </c:pt>
                <c:pt idx="1859">
                  <c:v>9.9916216105555566E-4</c:v>
                </c:pt>
                <c:pt idx="1860">
                  <c:v>9.9917658487458372E-4</c:v>
                </c:pt>
                <c:pt idx="1861">
                  <c:v>9.9991340292043818E-4</c:v>
                </c:pt>
                <c:pt idx="1862">
                  <c:v>1.0000450648537385E-3</c:v>
                </c:pt>
                <c:pt idx="1863">
                  <c:v>1.0009564556598405E-3</c:v>
                </c:pt>
                <c:pt idx="1864">
                  <c:v>1.0009679245335246E-3</c:v>
                </c:pt>
                <c:pt idx="1865">
                  <c:v>1.0010171362522802E-3</c:v>
                </c:pt>
                <c:pt idx="1866">
                  <c:v>1.0011103098597762E-3</c:v>
                </c:pt>
                <c:pt idx="1867">
                  <c:v>1.0015443385655298E-3</c:v>
                </c:pt>
                <c:pt idx="1868">
                  <c:v>1.0015722283884809E-3</c:v>
                </c:pt>
                <c:pt idx="1869">
                  <c:v>1.0016108592320605E-3</c:v>
                </c:pt>
                <c:pt idx="1870">
                  <c:v>1.0022321479812302E-3</c:v>
                </c:pt>
                <c:pt idx="1871">
                  <c:v>1.0025878833095359E-3</c:v>
                </c:pt>
                <c:pt idx="1872">
                  <c:v>1.0035220123258415E-3</c:v>
                </c:pt>
                <c:pt idx="1873">
                  <c:v>1.0035737640967657E-3</c:v>
                </c:pt>
                <c:pt idx="1874">
                  <c:v>1.003607290199493E-3</c:v>
                </c:pt>
                <c:pt idx="1875">
                  <c:v>1.0038251160021106E-3</c:v>
                </c:pt>
                <c:pt idx="1876">
                  <c:v>1.0038719517083683E-3</c:v>
                </c:pt>
                <c:pt idx="1877">
                  <c:v>1.0041612659303922E-3</c:v>
                </c:pt>
                <c:pt idx="1878">
                  <c:v>1.0044035993821976E-3</c:v>
                </c:pt>
                <c:pt idx="1879">
                  <c:v>1.0044092293121643E-3</c:v>
                </c:pt>
                <c:pt idx="1880">
                  <c:v>1.0044597193973881E-3</c:v>
                </c:pt>
                <c:pt idx="1881">
                  <c:v>1.0046773520643593E-3</c:v>
                </c:pt>
                <c:pt idx="1882">
                  <c:v>1.0047858464202752E-3</c:v>
                </c:pt>
                <c:pt idx="1883">
                  <c:v>1.0048127480093982E-3</c:v>
                </c:pt>
                <c:pt idx="1884">
                  <c:v>1.0048670218026357E-3</c:v>
                </c:pt>
                <c:pt idx="1885">
                  <c:v>1.0050977975715747E-3</c:v>
                </c:pt>
                <c:pt idx="1886">
                  <c:v>1.0051889663705849E-3</c:v>
                </c:pt>
                <c:pt idx="1887">
                  <c:v>1.0052990243950566E-3</c:v>
                </c:pt>
                <c:pt idx="1888">
                  <c:v>1.0053701469559528E-3</c:v>
                </c:pt>
                <c:pt idx="1889">
                  <c:v>1.0063444160838819E-3</c:v>
                </c:pt>
                <c:pt idx="1890">
                  <c:v>1.0064981523913996E-3</c:v>
                </c:pt>
                <c:pt idx="1891">
                  <c:v>1.0066459207633272E-3</c:v>
                </c:pt>
                <c:pt idx="1892">
                  <c:v>1.0067371668456837E-3</c:v>
                </c:pt>
                <c:pt idx="1893">
                  <c:v>1.0073620008634321E-3</c:v>
                </c:pt>
                <c:pt idx="1894">
                  <c:v>1.0081008095064181E-3</c:v>
                </c:pt>
                <c:pt idx="1895">
                  <c:v>1.0082044386160449E-3</c:v>
                </c:pt>
                <c:pt idx="1896">
                  <c:v>1.0083526164597623E-3</c:v>
                </c:pt>
                <c:pt idx="1897">
                  <c:v>1.0084080757693514E-3</c:v>
                </c:pt>
                <c:pt idx="1898">
                  <c:v>1.0085410519469207E-3</c:v>
                </c:pt>
                <c:pt idx="1899">
                  <c:v>1.0092546404785185E-3</c:v>
                </c:pt>
                <c:pt idx="1900">
                  <c:v>1.0093314213081017E-3</c:v>
                </c:pt>
                <c:pt idx="1901">
                  <c:v>1.0099111955040874E-3</c:v>
                </c:pt>
                <c:pt idx="1902">
                  <c:v>1.0104965500443708E-3</c:v>
                </c:pt>
                <c:pt idx="1903">
                  <c:v>1.0106240812385869E-3</c:v>
                </c:pt>
                <c:pt idx="1904">
                  <c:v>1.010814944548355E-3</c:v>
                </c:pt>
                <c:pt idx="1905">
                  <c:v>1.0110629295556062E-3</c:v>
                </c:pt>
                <c:pt idx="1906">
                  <c:v>1.0113209132471823E-3</c:v>
                </c:pt>
                <c:pt idx="1907">
                  <c:v>1.011480586451341E-3</c:v>
                </c:pt>
                <c:pt idx="1908">
                  <c:v>1.012091475370902E-3</c:v>
                </c:pt>
                <c:pt idx="1909">
                  <c:v>1.0121823205616609E-3</c:v>
                </c:pt>
                <c:pt idx="1910">
                  <c:v>1.0129663857360582E-3</c:v>
                </c:pt>
                <c:pt idx="1911">
                  <c:v>1.0129923701141796E-3</c:v>
                </c:pt>
                <c:pt idx="1912">
                  <c:v>1.0131036365915724E-3</c:v>
                </c:pt>
                <c:pt idx="1913">
                  <c:v>1.0136816940986559E-3</c:v>
                </c:pt>
                <c:pt idx="1914">
                  <c:v>1.0140419620247032E-3</c:v>
                </c:pt>
                <c:pt idx="1915">
                  <c:v>1.0140622937613308E-3</c:v>
                </c:pt>
                <c:pt idx="1916">
                  <c:v>1.0144282960461437E-3</c:v>
                </c:pt>
                <c:pt idx="1917">
                  <c:v>1.0151249007041285E-3</c:v>
                </c:pt>
                <c:pt idx="1918">
                  <c:v>1.0151396584484051E-3</c:v>
                </c:pt>
                <c:pt idx="1919">
                  <c:v>1.0159844813370511E-3</c:v>
                </c:pt>
                <c:pt idx="1920">
                  <c:v>1.0160319874342183E-3</c:v>
                </c:pt>
                <c:pt idx="1921">
                  <c:v>1.0174825449269509E-3</c:v>
                </c:pt>
                <c:pt idx="1922">
                  <c:v>1.0179916632643282E-3</c:v>
                </c:pt>
                <c:pt idx="1923">
                  <c:v>1.0181296171041798E-3</c:v>
                </c:pt>
                <c:pt idx="1924">
                  <c:v>1.0182314471488541E-3</c:v>
                </c:pt>
                <c:pt idx="1925">
                  <c:v>1.0183393137599417E-3</c:v>
                </c:pt>
                <c:pt idx="1926">
                  <c:v>1.0183873446478753E-3</c:v>
                </c:pt>
                <c:pt idx="1927">
                  <c:v>1.0185851397090384E-3</c:v>
                </c:pt>
                <c:pt idx="1928">
                  <c:v>1.0193489258283894E-3</c:v>
                </c:pt>
                <c:pt idx="1929">
                  <c:v>1.0195900369681654E-3</c:v>
                </c:pt>
                <c:pt idx="1930">
                  <c:v>1.0196530411338278E-3</c:v>
                </c:pt>
                <c:pt idx="1931">
                  <c:v>1.0196806468432129E-3</c:v>
                </c:pt>
                <c:pt idx="1932">
                  <c:v>1.0196873631390102E-3</c:v>
                </c:pt>
                <c:pt idx="1933">
                  <c:v>1.0202272805248103E-3</c:v>
                </c:pt>
                <c:pt idx="1934">
                  <c:v>1.0202793106289798E-3</c:v>
                </c:pt>
                <c:pt idx="1935">
                  <c:v>1.0205488461099144E-3</c:v>
                </c:pt>
                <c:pt idx="1936">
                  <c:v>1.0208510340507515E-3</c:v>
                </c:pt>
                <c:pt idx="1937">
                  <c:v>1.0208818877426029E-3</c:v>
                </c:pt>
                <c:pt idx="1938">
                  <c:v>1.0209956991296121E-3</c:v>
                </c:pt>
                <c:pt idx="1939">
                  <c:v>1.0210088490113511E-3</c:v>
                </c:pt>
                <c:pt idx="1940">
                  <c:v>1.021451985534827E-3</c:v>
                </c:pt>
                <c:pt idx="1941">
                  <c:v>1.0217653643446734E-3</c:v>
                </c:pt>
                <c:pt idx="1942">
                  <c:v>1.0218560517730735E-3</c:v>
                </c:pt>
                <c:pt idx="1943">
                  <c:v>1.0218950317049391E-3</c:v>
                </c:pt>
                <c:pt idx="1944">
                  <c:v>1.0220396961205247E-3</c:v>
                </c:pt>
                <c:pt idx="1945">
                  <c:v>1.0225901834993723E-3</c:v>
                </c:pt>
                <c:pt idx="1946">
                  <c:v>1.0234125476842881E-3</c:v>
                </c:pt>
                <c:pt idx="1947">
                  <c:v>1.0239467063250518E-3</c:v>
                </c:pt>
                <c:pt idx="1948">
                  <c:v>1.0247103522202927E-3</c:v>
                </c:pt>
                <c:pt idx="1949">
                  <c:v>1.0250415632199195E-3</c:v>
                </c:pt>
                <c:pt idx="1950">
                  <c:v>1.0256706015000505E-3</c:v>
                </c:pt>
                <c:pt idx="1951">
                  <c:v>1.0264009939305319E-3</c:v>
                </c:pt>
                <c:pt idx="1952">
                  <c:v>1.026455570436291E-3</c:v>
                </c:pt>
                <c:pt idx="1953">
                  <c:v>1.0264762175721254E-3</c:v>
                </c:pt>
                <c:pt idx="1954">
                  <c:v>1.0268265821687939E-3</c:v>
                </c:pt>
                <c:pt idx="1955">
                  <c:v>1.0270567607063574E-3</c:v>
                </c:pt>
                <c:pt idx="1956">
                  <c:v>1.0271716586339186E-3</c:v>
                </c:pt>
                <c:pt idx="1957">
                  <c:v>1.0273138769731349E-3</c:v>
                </c:pt>
                <c:pt idx="1958">
                  <c:v>1.027847785173619E-3</c:v>
                </c:pt>
                <c:pt idx="1959">
                  <c:v>1.0288039464116938E-3</c:v>
                </c:pt>
                <c:pt idx="1960">
                  <c:v>1.0291705398486339E-3</c:v>
                </c:pt>
                <c:pt idx="1961">
                  <c:v>1.0297647023325696E-3</c:v>
                </c:pt>
                <c:pt idx="1962">
                  <c:v>1.0300808173436815E-3</c:v>
                </c:pt>
                <c:pt idx="1963">
                  <c:v>1.0303115773340754E-3</c:v>
                </c:pt>
                <c:pt idx="1964">
                  <c:v>1.0305704524394832E-3</c:v>
                </c:pt>
                <c:pt idx="1965">
                  <c:v>1.0313404656151492E-3</c:v>
                </c:pt>
                <c:pt idx="1966">
                  <c:v>1.031350413791543E-3</c:v>
                </c:pt>
                <c:pt idx="1967">
                  <c:v>1.0315423742380814E-3</c:v>
                </c:pt>
                <c:pt idx="1968">
                  <c:v>1.0318420176472776E-3</c:v>
                </c:pt>
                <c:pt idx="1969">
                  <c:v>1.0318585356464682E-3</c:v>
                </c:pt>
                <c:pt idx="1970">
                  <c:v>1.0323490347129427E-3</c:v>
                </c:pt>
                <c:pt idx="1971">
                  <c:v>1.03242386293112E-3</c:v>
                </c:pt>
                <c:pt idx="1972">
                  <c:v>1.0325004909695901E-3</c:v>
                </c:pt>
                <c:pt idx="1973">
                  <c:v>1.0326609899756201E-3</c:v>
                </c:pt>
                <c:pt idx="1974">
                  <c:v>1.0326855531794243E-3</c:v>
                </c:pt>
                <c:pt idx="1975">
                  <c:v>1.0327950880134051E-3</c:v>
                </c:pt>
                <c:pt idx="1976">
                  <c:v>1.0328364464817774E-3</c:v>
                </c:pt>
                <c:pt idx="1977">
                  <c:v>1.0330076542094391E-3</c:v>
                </c:pt>
                <c:pt idx="1978">
                  <c:v>1.0336058504671342E-3</c:v>
                </c:pt>
                <c:pt idx="1979">
                  <c:v>1.0336206609740661E-3</c:v>
                </c:pt>
                <c:pt idx="1980">
                  <c:v>1.0340008280522728E-3</c:v>
                </c:pt>
                <c:pt idx="1981">
                  <c:v>1.034501033575802E-3</c:v>
                </c:pt>
                <c:pt idx="1982">
                  <c:v>1.0352106662567806E-3</c:v>
                </c:pt>
                <c:pt idx="1983">
                  <c:v>1.0357013397861992E-3</c:v>
                </c:pt>
                <c:pt idx="1984">
                  <c:v>1.036733598836409E-3</c:v>
                </c:pt>
                <c:pt idx="1985">
                  <c:v>1.0372048196567452E-3</c:v>
                </c:pt>
                <c:pt idx="1986">
                  <c:v>1.0373591852366748E-3</c:v>
                </c:pt>
                <c:pt idx="1987">
                  <c:v>1.0375571806902628E-3</c:v>
                </c:pt>
                <c:pt idx="1988">
                  <c:v>1.0376251610413334E-3</c:v>
                </c:pt>
                <c:pt idx="1989">
                  <c:v>1.0390104840188319E-3</c:v>
                </c:pt>
                <c:pt idx="1990">
                  <c:v>1.0396141573444928E-3</c:v>
                </c:pt>
                <c:pt idx="1991">
                  <c:v>1.0404210510784884E-3</c:v>
                </c:pt>
                <c:pt idx="1992">
                  <c:v>1.0410931686971048E-3</c:v>
                </c:pt>
                <c:pt idx="1993">
                  <c:v>1.0419158467151468E-3</c:v>
                </c:pt>
                <c:pt idx="1994">
                  <c:v>1.0421464366076605E-3</c:v>
                </c:pt>
                <c:pt idx="1995">
                  <c:v>1.0424332473897291E-3</c:v>
                </c:pt>
                <c:pt idx="1996">
                  <c:v>1.0426394509550629E-3</c:v>
                </c:pt>
                <c:pt idx="1997">
                  <c:v>1.0426906281658099E-3</c:v>
                </c:pt>
                <c:pt idx="1998">
                  <c:v>1.042914507199344E-3</c:v>
                </c:pt>
                <c:pt idx="1999">
                  <c:v>1.0434310314347828E-3</c:v>
                </c:pt>
                <c:pt idx="2000">
                  <c:v>1.0435214202041965E-3</c:v>
                </c:pt>
                <c:pt idx="2001">
                  <c:v>1.0435861171257943E-3</c:v>
                </c:pt>
                <c:pt idx="2002">
                  <c:v>1.0435966604693814E-3</c:v>
                </c:pt>
                <c:pt idx="2003">
                  <c:v>1.0437350381343191E-3</c:v>
                </c:pt>
                <c:pt idx="2004">
                  <c:v>1.0439051319485748E-3</c:v>
                </c:pt>
                <c:pt idx="2005">
                  <c:v>1.0440232638496694E-3</c:v>
                </c:pt>
                <c:pt idx="2006">
                  <c:v>1.0442431354423243E-3</c:v>
                </c:pt>
                <c:pt idx="2007">
                  <c:v>1.0444550198486779E-3</c:v>
                </c:pt>
                <c:pt idx="2008">
                  <c:v>1.0446656410768584E-3</c:v>
                </c:pt>
                <c:pt idx="2009">
                  <c:v>1.0448434763768444E-3</c:v>
                </c:pt>
                <c:pt idx="2010">
                  <c:v>1.045156577065165E-3</c:v>
                </c:pt>
                <c:pt idx="2011">
                  <c:v>1.0453425153570395E-3</c:v>
                </c:pt>
                <c:pt idx="2012">
                  <c:v>1.0453937830515736E-3</c:v>
                </c:pt>
                <c:pt idx="2013">
                  <c:v>1.0454000999477464E-3</c:v>
                </c:pt>
                <c:pt idx="2014">
                  <c:v>1.0454959658120488E-3</c:v>
                </c:pt>
                <c:pt idx="2015">
                  <c:v>1.0463565749520565E-3</c:v>
                </c:pt>
                <c:pt idx="2016">
                  <c:v>1.0470783368407566E-3</c:v>
                </c:pt>
                <c:pt idx="2017">
                  <c:v>1.047164702273673E-3</c:v>
                </c:pt>
                <c:pt idx="2018">
                  <c:v>1.0473557001164924E-3</c:v>
                </c:pt>
                <c:pt idx="2019">
                  <c:v>1.0475361006314632E-3</c:v>
                </c:pt>
                <c:pt idx="2020">
                  <c:v>1.0476023167583226E-3</c:v>
                </c:pt>
                <c:pt idx="2021">
                  <c:v>1.0479804435043483E-3</c:v>
                </c:pt>
                <c:pt idx="2022">
                  <c:v>1.0483748254251912E-3</c:v>
                </c:pt>
                <c:pt idx="2023">
                  <c:v>1.0485414046865205E-3</c:v>
                </c:pt>
                <c:pt idx="2024">
                  <c:v>1.0488731622789738E-3</c:v>
                </c:pt>
                <c:pt idx="2025">
                  <c:v>1.0494113080303791E-3</c:v>
                </c:pt>
                <c:pt idx="2026">
                  <c:v>1.0497355204322489E-3</c:v>
                </c:pt>
                <c:pt idx="2027">
                  <c:v>1.0500028740701162E-3</c:v>
                </c:pt>
                <c:pt idx="2028">
                  <c:v>1.0501146491994628E-3</c:v>
                </c:pt>
                <c:pt idx="2029">
                  <c:v>1.0505446056577328E-3</c:v>
                </c:pt>
                <c:pt idx="2030">
                  <c:v>1.0505452586446751E-3</c:v>
                </c:pt>
                <c:pt idx="2031">
                  <c:v>1.0509594744804729E-3</c:v>
                </c:pt>
                <c:pt idx="2032">
                  <c:v>1.0517137840564961E-3</c:v>
                </c:pt>
                <c:pt idx="2033">
                  <c:v>1.051714420208516E-3</c:v>
                </c:pt>
                <c:pt idx="2034">
                  <c:v>1.0517624372756162E-3</c:v>
                </c:pt>
                <c:pt idx="2035">
                  <c:v>1.0519072537172325E-3</c:v>
                </c:pt>
                <c:pt idx="2036">
                  <c:v>1.0521036144991447E-3</c:v>
                </c:pt>
                <c:pt idx="2037">
                  <c:v>1.0521649194792926E-3</c:v>
                </c:pt>
                <c:pt idx="2038">
                  <c:v>1.0522138897886002E-3</c:v>
                </c:pt>
                <c:pt idx="2039">
                  <c:v>1.0525685863461143E-3</c:v>
                </c:pt>
                <c:pt idx="2040">
                  <c:v>1.0527141355932135E-3</c:v>
                </c:pt>
                <c:pt idx="2041">
                  <c:v>1.0532200805307146E-3</c:v>
                </c:pt>
                <c:pt idx="2042">
                  <c:v>1.0534644731700626E-3</c:v>
                </c:pt>
                <c:pt idx="2043">
                  <c:v>1.0538250687365247E-3</c:v>
                </c:pt>
                <c:pt idx="2044">
                  <c:v>1.0538869313809762E-3</c:v>
                </c:pt>
                <c:pt idx="2045">
                  <c:v>1.0539201414664356E-3</c:v>
                </c:pt>
                <c:pt idx="2046">
                  <c:v>1.0539792178398399E-3</c:v>
                </c:pt>
                <c:pt idx="2047">
                  <c:v>1.0540390504033548E-3</c:v>
                </c:pt>
                <c:pt idx="2048">
                  <c:v>1.0542178991159723E-3</c:v>
                </c:pt>
                <c:pt idx="2049">
                  <c:v>1.054300039171896E-3</c:v>
                </c:pt>
                <c:pt idx="2050">
                  <c:v>1.0547052993344908E-3</c:v>
                </c:pt>
                <c:pt idx="2051">
                  <c:v>1.0552435543840222E-3</c:v>
                </c:pt>
                <c:pt idx="2052">
                  <c:v>1.0553147728998291E-3</c:v>
                </c:pt>
                <c:pt idx="2053">
                  <c:v>1.0554091249195263E-3</c:v>
                </c:pt>
                <c:pt idx="2054">
                  <c:v>1.0554627354812385E-3</c:v>
                </c:pt>
                <c:pt idx="2055">
                  <c:v>1.0560096144376363E-3</c:v>
                </c:pt>
                <c:pt idx="2056">
                  <c:v>1.0560609672559673E-3</c:v>
                </c:pt>
                <c:pt idx="2057">
                  <c:v>1.0563184097077127E-3</c:v>
                </c:pt>
                <c:pt idx="2058">
                  <c:v>1.0569771445889109E-3</c:v>
                </c:pt>
                <c:pt idx="2059">
                  <c:v>1.0572915849511588E-3</c:v>
                </c:pt>
                <c:pt idx="2060">
                  <c:v>1.0574889785187058E-3</c:v>
                </c:pt>
                <c:pt idx="2061">
                  <c:v>1.0577440817598482E-3</c:v>
                </c:pt>
                <c:pt idx="2062">
                  <c:v>1.0582266980775357E-3</c:v>
                </c:pt>
                <c:pt idx="2063">
                  <c:v>1.0591698577679387E-3</c:v>
                </c:pt>
                <c:pt idx="2064">
                  <c:v>1.0591699146447753E-3</c:v>
                </c:pt>
                <c:pt idx="2065">
                  <c:v>1.0606124051941723E-3</c:v>
                </c:pt>
                <c:pt idx="2066">
                  <c:v>1.0611175716150889E-3</c:v>
                </c:pt>
                <c:pt idx="2067">
                  <c:v>1.0615527925921242E-3</c:v>
                </c:pt>
                <c:pt idx="2068">
                  <c:v>1.0617435976399414E-3</c:v>
                </c:pt>
                <c:pt idx="2069">
                  <c:v>1.0618288584532398E-3</c:v>
                </c:pt>
                <c:pt idx="2070">
                  <c:v>1.0619777141495645E-3</c:v>
                </c:pt>
                <c:pt idx="2071">
                  <c:v>1.0620367622911076E-3</c:v>
                </c:pt>
                <c:pt idx="2072">
                  <c:v>1.0620633404561097E-3</c:v>
                </c:pt>
                <c:pt idx="2073">
                  <c:v>1.0621011968467431E-3</c:v>
                </c:pt>
                <c:pt idx="2074">
                  <c:v>1.0621328248208717E-3</c:v>
                </c:pt>
                <c:pt idx="2075">
                  <c:v>1.0621606611483925E-3</c:v>
                </c:pt>
                <c:pt idx="2076">
                  <c:v>1.0621619776270963E-3</c:v>
                </c:pt>
                <c:pt idx="2077">
                  <c:v>1.0625413209626733E-3</c:v>
                </c:pt>
                <c:pt idx="2078">
                  <c:v>1.0628796896337001E-3</c:v>
                </c:pt>
                <c:pt idx="2079">
                  <c:v>1.0629099394202091E-3</c:v>
                </c:pt>
                <c:pt idx="2080">
                  <c:v>1.0635235043946478E-3</c:v>
                </c:pt>
                <c:pt idx="2081">
                  <c:v>1.0635381630387797E-3</c:v>
                </c:pt>
                <c:pt idx="2082">
                  <c:v>1.063960030695893E-3</c:v>
                </c:pt>
                <c:pt idx="2083">
                  <c:v>1.0639673969413399E-3</c:v>
                </c:pt>
                <c:pt idx="2084">
                  <c:v>1.0639773410255904E-3</c:v>
                </c:pt>
                <c:pt idx="2085">
                  <c:v>1.0640708079043271E-3</c:v>
                </c:pt>
                <c:pt idx="2086">
                  <c:v>1.0640757919672672E-3</c:v>
                </c:pt>
                <c:pt idx="2087">
                  <c:v>1.0642834655669176E-3</c:v>
                </c:pt>
                <c:pt idx="2088">
                  <c:v>1.0643251882336835E-3</c:v>
                </c:pt>
                <c:pt idx="2089">
                  <c:v>1.0647857649705439E-3</c:v>
                </c:pt>
                <c:pt idx="2090">
                  <c:v>1.0649201237720729E-3</c:v>
                </c:pt>
                <c:pt idx="2091">
                  <c:v>1.0649868000842666E-3</c:v>
                </c:pt>
                <c:pt idx="2092">
                  <c:v>1.065272590991817E-3</c:v>
                </c:pt>
                <c:pt idx="2093">
                  <c:v>1.066006216622839E-3</c:v>
                </c:pt>
                <c:pt idx="2094">
                  <c:v>1.0660391265253089E-3</c:v>
                </c:pt>
                <c:pt idx="2095">
                  <c:v>1.0661758324188586E-3</c:v>
                </c:pt>
                <c:pt idx="2096">
                  <c:v>1.0662919737303711E-3</c:v>
                </c:pt>
                <c:pt idx="2097">
                  <c:v>1.06671567021005E-3</c:v>
                </c:pt>
                <c:pt idx="2098">
                  <c:v>1.0667395245779199E-3</c:v>
                </c:pt>
                <c:pt idx="2099">
                  <c:v>1.0668953715425866E-3</c:v>
                </c:pt>
                <c:pt idx="2100">
                  <c:v>1.0681493637300088E-3</c:v>
                </c:pt>
                <c:pt idx="2101">
                  <c:v>1.0681712798572551E-3</c:v>
                </c:pt>
                <c:pt idx="2102">
                  <c:v>1.0686174056563358E-3</c:v>
                </c:pt>
                <c:pt idx="2103">
                  <c:v>1.0692986344215671E-3</c:v>
                </c:pt>
                <c:pt idx="2104">
                  <c:v>1.0694010538340737E-3</c:v>
                </c:pt>
                <c:pt idx="2105">
                  <c:v>1.0694492020765223E-3</c:v>
                </c:pt>
                <c:pt idx="2106">
                  <c:v>1.0698298618879165E-3</c:v>
                </c:pt>
                <c:pt idx="2107">
                  <c:v>1.0698598711778029E-3</c:v>
                </c:pt>
                <c:pt idx="2108">
                  <c:v>1.0699098016937469E-3</c:v>
                </c:pt>
                <c:pt idx="2109">
                  <c:v>1.0701590333682676E-3</c:v>
                </c:pt>
                <c:pt idx="2110">
                  <c:v>1.0704502274295757E-3</c:v>
                </c:pt>
                <c:pt idx="2111">
                  <c:v>1.0705178339969756E-3</c:v>
                </c:pt>
                <c:pt idx="2112">
                  <c:v>1.070612770801227E-3</c:v>
                </c:pt>
                <c:pt idx="2113">
                  <c:v>1.0708717880933416E-3</c:v>
                </c:pt>
                <c:pt idx="2114">
                  <c:v>1.0713427401614073E-3</c:v>
                </c:pt>
                <c:pt idx="2115">
                  <c:v>1.0714670239473922E-3</c:v>
                </c:pt>
                <c:pt idx="2116">
                  <c:v>1.0717910803770825E-3</c:v>
                </c:pt>
                <c:pt idx="2117">
                  <c:v>1.0718996484082033E-3</c:v>
                </c:pt>
                <c:pt idx="2118">
                  <c:v>1.0720276763822589E-3</c:v>
                </c:pt>
                <c:pt idx="2119">
                  <c:v>1.0724353686101806E-3</c:v>
                </c:pt>
                <c:pt idx="2120">
                  <c:v>1.0726500103634962E-3</c:v>
                </c:pt>
                <c:pt idx="2121">
                  <c:v>1.0726509137237716E-3</c:v>
                </c:pt>
                <c:pt idx="2122">
                  <c:v>1.0726966595105969E-3</c:v>
                </c:pt>
                <c:pt idx="2123">
                  <c:v>1.0736681489557087E-3</c:v>
                </c:pt>
                <c:pt idx="2124">
                  <c:v>1.0741310029772633E-3</c:v>
                </c:pt>
                <c:pt idx="2125">
                  <c:v>1.0742167366770139E-3</c:v>
                </c:pt>
                <c:pt idx="2126">
                  <c:v>1.0743398838344853E-3</c:v>
                </c:pt>
                <c:pt idx="2127">
                  <c:v>1.0750664147781142E-3</c:v>
                </c:pt>
                <c:pt idx="2128">
                  <c:v>1.0751667039093915E-3</c:v>
                </c:pt>
                <c:pt idx="2129">
                  <c:v>1.0751674462915473E-3</c:v>
                </c:pt>
                <c:pt idx="2130">
                  <c:v>1.0752166430783583E-3</c:v>
                </c:pt>
                <c:pt idx="2131">
                  <c:v>1.0752553533124876E-3</c:v>
                </c:pt>
                <c:pt idx="2132">
                  <c:v>1.0755632780321545E-3</c:v>
                </c:pt>
                <c:pt idx="2133">
                  <c:v>1.0755717604600812E-3</c:v>
                </c:pt>
                <c:pt idx="2134">
                  <c:v>1.0757713237389277E-3</c:v>
                </c:pt>
                <c:pt idx="2135">
                  <c:v>1.0761021054141451E-3</c:v>
                </c:pt>
                <c:pt idx="2136">
                  <c:v>1.0771448850156462E-3</c:v>
                </c:pt>
                <c:pt idx="2137">
                  <c:v>1.0772819073198159E-3</c:v>
                </c:pt>
                <c:pt idx="2138">
                  <c:v>1.0776621929854957E-3</c:v>
                </c:pt>
                <c:pt idx="2139">
                  <c:v>1.0777766035267033E-3</c:v>
                </c:pt>
                <c:pt idx="2140">
                  <c:v>1.0785113350630926E-3</c:v>
                </c:pt>
                <c:pt idx="2141">
                  <c:v>1.0785361529545012E-3</c:v>
                </c:pt>
                <c:pt idx="2142">
                  <c:v>1.0789126591307929E-3</c:v>
                </c:pt>
                <c:pt idx="2143">
                  <c:v>1.0794264254607167E-3</c:v>
                </c:pt>
                <c:pt idx="2144">
                  <c:v>1.079526052661095E-3</c:v>
                </c:pt>
                <c:pt idx="2145">
                  <c:v>1.0796614625743772E-3</c:v>
                </c:pt>
                <c:pt idx="2146">
                  <c:v>1.0798079338421585E-3</c:v>
                </c:pt>
                <c:pt idx="2147">
                  <c:v>1.079871750423067E-3</c:v>
                </c:pt>
                <c:pt idx="2148">
                  <c:v>1.0799754069912848E-3</c:v>
                </c:pt>
                <c:pt idx="2149">
                  <c:v>1.0800106054810743E-3</c:v>
                </c:pt>
                <c:pt idx="2150">
                  <c:v>1.0801365641597283E-3</c:v>
                </c:pt>
                <c:pt idx="2151">
                  <c:v>1.0810080604091721E-3</c:v>
                </c:pt>
                <c:pt idx="2152">
                  <c:v>1.0813064297729991E-3</c:v>
                </c:pt>
                <c:pt idx="2153">
                  <c:v>1.0815755563121088E-3</c:v>
                </c:pt>
                <c:pt idx="2154">
                  <c:v>1.0817309248479234E-3</c:v>
                </c:pt>
                <c:pt idx="2155">
                  <c:v>1.0818967530236701E-3</c:v>
                </c:pt>
                <c:pt idx="2156">
                  <c:v>1.0823984159709643E-3</c:v>
                </c:pt>
                <c:pt idx="2157">
                  <c:v>1.082592430911411E-3</c:v>
                </c:pt>
                <c:pt idx="2158">
                  <c:v>1.0830742656297576E-3</c:v>
                </c:pt>
                <c:pt idx="2159">
                  <c:v>1.0830988441524747E-3</c:v>
                </c:pt>
                <c:pt idx="2160">
                  <c:v>1.083909574292774E-3</c:v>
                </c:pt>
                <c:pt idx="2161">
                  <c:v>1.0841833508538068E-3</c:v>
                </c:pt>
                <c:pt idx="2162">
                  <c:v>1.0843483265635667E-3</c:v>
                </c:pt>
                <c:pt idx="2163">
                  <c:v>1.085062056585373E-3</c:v>
                </c:pt>
                <c:pt idx="2164">
                  <c:v>1.0852339289549318E-3</c:v>
                </c:pt>
                <c:pt idx="2165">
                  <c:v>1.0854766757148471E-3</c:v>
                </c:pt>
                <c:pt idx="2166">
                  <c:v>1.0856961768062612E-3</c:v>
                </c:pt>
                <c:pt idx="2167">
                  <c:v>1.0857516389095045E-3</c:v>
                </c:pt>
                <c:pt idx="2168">
                  <c:v>1.0857717949528944E-3</c:v>
                </c:pt>
                <c:pt idx="2169">
                  <c:v>1.0858108752717643E-3</c:v>
                </c:pt>
                <c:pt idx="2170">
                  <c:v>1.0858326924630957E-3</c:v>
                </c:pt>
                <c:pt idx="2171">
                  <c:v>1.0859946141091315E-3</c:v>
                </c:pt>
                <c:pt idx="2172">
                  <c:v>1.0860948595494135E-3</c:v>
                </c:pt>
                <c:pt idx="2173">
                  <c:v>1.0869132280598715E-3</c:v>
                </c:pt>
                <c:pt idx="2174">
                  <c:v>1.0869199591952983E-3</c:v>
                </c:pt>
                <c:pt idx="2175">
                  <c:v>1.0876381175572991E-3</c:v>
                </c:pt>
                <c:pt idx="2176">
                  <c:v>1.0880308334410005E-3</c:v>
                </c:pt>
                <c:pt idx="2177">
                  <c:v>1.0886034387823651E-3</c:v>
                </c:pt>
                <c:pt idx="2178">
                  <c:v>1.088612026902358E-3</c:v>
                </c:pt>
                <c:pt idx="2179">
                  <c:v>1.0889445569893796E-3</c:v>
                </c:pt>
                <c:pt idx="2180">
                  <c:v>1.0892625315110371E-3</c:v>
                </c:pt>
                <c:pt idx="2181">
                  <c:v>1.0893476377111244E-3</c:v>
                </c:pt>
                <c:pt idx="2182">
                  <c:v>1.0898041972804418E-3</c:v>
                </c:pt>
                <c:pt idx="2183">
                  <c:v>1.0903218571918227E-3</c:v>
                </c:pt>
                <c:pt idx="2184">
                  <c:v>1.0904510199166717E-3</c:v>
                </c:pt>
                <c:pt idx="2185">
                  <c:v>1.0907198073323854E-3</c:v>
                </c:pt>
                <c:pt idx="2186">
                  <c:v>1.0908555979938228E-3</c:v>
                </c:pt>
                <c:pt idx="2187">
                  <c:v>1.0909092813198851E-3</c:v>
                </c:pt>
                <c:pt idx="2188">
                  <c:v>1.0909824938921675E-3</c:v>
                </c:pt>
                <c:pt idx="2189">
                  <c:v>1.0912134422081943E-3</c:v>
                </c:pt>
                <c:pt idx="2190">
                  <c:v>1.0916875503918511E-3</c:v>
                </c:pt>
                <c:pt idx="2191">
                  <c:v>1.0918456822007205E-3</c:v>
                </c:pt>
                <c:pt idx="2192">
                  <c:v>1.0920321215925344E-3</c:v>
                </c:pt>
                <c:pt idx="2193">
                  <c:v>1.0923126477591083E-3</c:v>
                </c:pt>
                <c:pt idx="2194">
                  <c:v>1.0924941381693087E-3</c:v>
                </c:pt>
                <c:pt idx="2195">
                  <c:v>1.0926397364051654E-3</c:v>
                </c:pt>
                <c:pt idx="2196">
                  <c:v>1.0949866507304895E-3</c:v>
                </c:pt>
                <c:pt idx="2197">
                  <c:v>1.0950088040551642E-3</c:v>
                </c:pt>
                <c:pt idx="2198">
                  <c:v>1.0951102322870332E-3</c:v>
                </c:pt>
                <c:pt idx="2199">
                  <c:v>1.0951634944282307E-3</c:v>
                </c:pt>
                <c:pt idx="2200">
                  <c:v>1.0952318225321833E-3</c:v>
                </c:pt>
                <c:pt idx="2201">
                  <c:v>1.0952795435466012E-3</c:v>
                </c:pt>
                <c:pt idx="2202">
                  <c:v>1.0957776080955939E-3</c:v>
                </c:pt>
                <c:pt idx="2203">
                  <c:v>1.0959114587614227E-3</c:v>
                </c:pt>
                <c:pt idx="2204">
                  <c:v>1.0961884648197362E-3</c:v>
                </c:pt>
                <c:pt idx="2205">
                  <c:v>1.0962316102379188E-3</c:v>
                </c:pt>
                <c:pt idx="2206">
                  <c:v>1.0963837188308068E-3</c:v>
                </c:pt>
                <c:pt idx="2207">
                  <c:v>1.0965184979514486E-3</c:v>
                </c:pt>
                <c:pt idx="2208">
                  <c:v>1.0967427726830126E-3</c:v>
                </c:pt>
                <c:pt idx="2209">
                  <c:v>1.0968294808064716E-3</c:v>
                </c:pt>
                <c:pt idx="2210">
                  <c:v>1.0970192581732374E-3</c:v>
                </c:pt>
                <c:pt idx="2211">
                  <c:v>1.0978104737249805E-3</c:v>
                </c:pt>
                <c:pt idx="2212">
                  <c:v>1.0980723361517786E-3</c:v>
                </c:pt>
                <c:pt idx="2213">
                  <c:v>1.0981122250367514E-3</c:v>
                </c:pt>
                <c:pt idx="2214">
                  <c:v>1.0981631098432865E-3</c:v>
                </c:pt>
                <c:pt idx="2215">
                  <c:v>1.0984231774110453E-3</c:v>
                </c:pt>
                <c:pt idx="2216">
                  <c:v>1.0987582812346797E-3</c:v>
                </c:pt>
                <c:pt idx="2217">
                  <c:v>1.0991345044218948E-3</c:v>
                </c:pt>
                <c:pt idx="2218">
                  <c:v>1.100369174288629E-3</c:v>
                </c:pt>
                <c:pt idx="2219">
                  <c:v>1.100588450051676E-3</c:v>
                </c:pt>
                <c:pt idx="2220">
                  <c:v>1.1007696420201607E-3</c:v>
                </c:pt>
                <c:pt idx="2221">
                  <c:v>1.1010036974234971E-3</c:v>
                </c:pt>
                <c:pt idx="2222">
                  <c:v>1.1010998268737304E-3</c:v>
                </c:pt>
                <c:pt idx="2223">
                  <c:v>1.1012198745135038E-3</c:v>
                </c:pt>
                <c:pt idx="2224">
                  <c:v>1.1013664665701084E-3</c:v>
                </c:pt>
                <c:pt idx="2225">
                  <c:v>1.101798598340864E-3</c:v>
                </c:pt>
                <c:pt idx="2226">
                  <c:v>1.1018283972160647E-3</c:v>
                </c:pt>
                <c:pt idx="2227">
                  <c:v>1.1018347180904997E-3</c:v>
                </c:pt>
                <c:pt idx="2228">
                  <c:v>1.1020301190607373E-3</c:v>
                </c:pt>
                <c:pt idx="2229">
                  <c:v>1.1022312421608005E-3</c:v>
                </c:pt>
                <c:pt idx="2230">
                  <c:v>1.1024481213390835E-3</c:v>
                </c:pt>
                <c:pt idx="2231">
                  <c:v>1.102806137088852E-3</c:v>
                </c:pt>
                <c:pt idx="2232">
                  <c:v>1.102841064470006E-3</c:v>
                </c:pt>
                <c:pt idx="2233">
                  <c:v>1.1030438029966394E-3</c:v>
                </c:pt>
                <c:pt idx="2234">
                  <c:v>1.1032943923036664E-3</c:v>
                </c:pt>
                <c:pt idx="2235">
                  <c:v>1.1035319890851936E-3</c:v>
                </c:pt>
                <c:pt idx="2236">
                  <c:v>1.1039896707629171E-3</c:v>
                </c:pt>
                <c:pt idx="2237">
                  <c:v>1.1042704817558757E-3</c:v>
                </c:pt>
                <c:pt idx="2238">
                  <c:v>1.1044372280121784E-3</c:v>
                </c:pt>
                <c:pt idx="2239">
                  <c:v>1.1048584436946784E-3</c:v>
                </c:pt>
                <c:pt idx="2240">
                  <c:v>1.1054155934205889E-3</c:v>
                </c:pt>
                <c:pt idx="2241">
                  <c:v>1.1061314447459725E-3</c:v>
                </c:pt>
                <c:pt idx="2242">
                  <c:v>1.1062843036753756E-3</c:v>
                </c:pt>
                <c:pt idx="2243">
                  <c:v>1.1065430832096212E-3</c:v>
                </c:pt>
                <c:pt idx="2244">
                  <c:v>1.106598593723418E-3</c:v>
                </c:pt>
                <c:pt idx="2245">
                  <c:v>1.1070894899900541E-3</c:v>
                </c:pt>
                <c:pt idx="2246">
                  <c:v>1.1073505052686117E-3</c:v>
                </c:pt>
                <c:pt idx="2247">
                  <c:v>1.1074895751914116E-3</c:v>
                </c:pt>
                <c:pt idx="2248">
                  <c:v>1.1075628229585965E-3</c:v>
                </c:pt>
                <c:pt idx="2249">
                  <c:v>1.1077436967508736E-3</c:v>
                </c:pt>
                <c:pt idx="2250">
                  <c:v>1.1083941202673087E-3</c:v>
                </c:pt>
                <c:pt idx="2251">
                  <c:v>1.1090674323795402E-3</c:v>
                </c:pt>
                <c:pt idx="2252">
                  <c:v>1.1096533501253614E-3</c:v>
                </c:pt>
                <c:pt idx="2253">
                  <c:v>1.1096768799357393E-3</c:v>
                </c:pt>
                <c:pt idx="2254">
                  <c:v>1.1098650915277175E-3</c:v>
                </c:pt>
                <c:pt idx="2255">
                  <c:v>1.109892894142317E-3</c:v>
                </c:pt>
                <c:pt idx="2256">
                  <c:v>1.1100126140334843E-3</c:v>
                </c:pt>
                <c:pt idx="2257">
                  <c:v>1.1100325537441447E-3</c:v>
                </c:pt>
                <c:pt idx="2258">
                  <c:v>1.1101655759530038E-3</c:v>
                </c:pt>
                <c:pt idx="2259">
                  <c:v>1.1102088886926209E-3</c:v>
                </c:pt>
                <c:pt idx="2260">
                  <c:v>1.1106224921051955E-3</c:v>
                </c:pt>
                <c:pt idx="2261">
                  <c:v>1.1107190130294486E-3</c:v>
                </c:pt>
                <c:pt idx="2262">
                  <c:v>1.1108850985764307E-3</c:v>
                </c:pt>
                <c:pt idx="2263">
                  <c:v>1.1109886001138269E-3</c:v>
                </c:pt>
                <c:pt idx="2264">
                  <c:v>1.1111080881622271E-3</c:v>
                </c:pt>
                <c:pt idx="2265">
                  <c:v>1.1113356793267526E-3</c:v>
                </c:pt>
                <c:pt idx="2266">
                  <c:v>1.1114471868486353E-3</c:v>
                </c:pt>
                <c:pt idx="2267">
                  <c:v>1.1116087155911281E-3</c:v>
                </c:pt>
                <c:pt idx="2268">
                  <c:v>1.1119115133333968E-3</c:v>
                </c:pt>
                <c:pt idx="2269">
                  <c:v>1.1126285585830731E-3</c:v>
                </c:pt>
                <c:pt idx="2270">
                  <c:v>1.1129155670661917E-3</c:v>
                </c:pt>
                <c:pt idx="2271">
                  <c:v>1.1131984146913743E-3</c:v>
                </c:pt>
                <c:pt idx="2272">
                  <c:v>1.1140639973004074E-3</c:v>
                </c:pt>
                <c:pt idx="2273">
                  <c:v>1.114340468691466E-3</c:v>
                </c:pt>
                <c:pt idx="2274">
                  <c:v>1.1143948559574346E-3</c:v>
                </c:pt>
                <c:pt idx="2275">
                  <c:v>1.1159052387674229E-3</c:v>
                </c:pt>
                <c:pt idx="2276">
                  <c:v>1.1164078854800641E-3</c:v>
                </c:pt>
                <c:pt idx="2277">
                  <c:v>1.1164886344335878E-3</c:v>
                </c:pt>
                <c:pt idx="2278">
                  <c:v>1.1165864449135809E-3</c:v>
                </c:pt>
                <c:pt idx="2279">
                  <c:v>1.1168793633345997E-3</c:v>
                </c:pt>
                <c:pt idx="2280">
                  <c:v>1.116887865876881E-3</c:v>
                </c:pt>
                <c:pt idx="2281">
                  <c:v>1.1169558493498988E-3</c:v>
                </c:pt>
                <c:pt idx="2282">
                  <c:v>1.1179289697442196E-3</c:v>
                </c:pt>
                <c:pt idx="2283">
                  <c:v>1.1182882605595967E-3</c:v>
                </c:pt>
                <c:pt idx="2284">
                  <c:v>1.1183485265465198E-3</c:v>
                </c:pt>
                <c:pt idx="2285">
                  <c:v>1.1190765595525121E-3</c:v>
                </c:pt>
                <c:pt idx="2286">
                  <c:v>1.1194904075531587E-3</c:v>
                </c:pt>
                <c:pt idx="2287">
                  <c:v>1.1195924573980665E-3</c:v>
                </c:pt>
                <c:pt idx="2288">
                  <c:v>1.1198404586411637E-3</c:v>
                </c:pt>
                <c:pt idx="2289">
                  <c:v>1.1200449391138845E-3</c:v>
                </c:pt>
                <c:pt idx="2290">
                  <c:v>1.1200778021021596E-3</c:v>
                </c:pt>
                <c:pt idx="2291">
                  <c:v>1.1201720233363077E-3</c:v>
                </c:pt>
                <c:pt idx="2292">
                  <c:v>1.1204163235699061E-3</c:v>
                </c:pt>
                <c:pt idx="2293">
                  <c:v>1.1204765994081711E-3</c:v>
                </c:pt>
                <c:pt idx="2294">
                  <c:v>1.120486460108816E-3</c:v>
                </c:pt>
                <c:pt idx="2295">
                  <c:v>1.1210177365277851E-3</c:v>
                </c:pt>
                <c:pt idx="2296">
                  <c:v>1.1210182363006194E-3</c:v>
                </c:pt>
                <c:pt idx="2297">
                  <c:v>1.121211583684556E-3</c:v>
                </c:pt>
                <c:pt idx="2298">
                  <c:v>1.1213117240470027E-3</c:v>
                </c:pt>
                <c:pt idx="2299">
                  <c:v>1.1213376437948508E-3</c:v>
                </c:pt>
                <c:pt idx="2300">
                  <c:v>1.1215210603118808E-3</c:v>
                </c:pt>
                <c:pt idx="2301">
                  <c:v>1.1215236653051019E-3</c:v>
                </c:pt>
                <c:pt idx="2302">
                  <c:v>1.1215357525750091E-3</c:v>
                </c:pt>
                <c:pt idx="2303">
                  <c:v>1.1217780774601949E-3</c:v>
                </c:pt>
                <c:pt idx="2304">
                  <c:v>1.1219231449346445E-3</c:v>
                </c:pt>
                <c:pt idx="2305">
                  <c:v>1.1220770166685545E-3</c:v>
                </c:pt>
                <c:pt idx="2306">
                  <c:v>1.1224065265226235E-3</c:v>
                </c:pt>
                <c:pt idx="2307">
                  <c:v>1.1231457171214099E-3</c:v>
                </c:pt>
                <c:pt idx="2308">
                  <c:v>1.1237728998154117E-3</c:v>
                </c:pt>
                <c:pt idx="2309">
                  <c:v>1.1239813598429849E-3</c:v>
                </c:pt>
                <c:pt idx="2310">
                  <c:v>1.1241597187799379E-3</c:v>
                </c:pt>
                <c:pt idx="2311">
                  <c:v>1.1242295669890989E-3</c:v>
                </c:pt>
                <c:pt idx="2312">
                  <c:v>1.1248128151790104E-3</c:v>
                </c:pt>
                <c:pt idx="2313">
                  <c:v>1.1248453417915805E-3</c:v>
                </c:pt>
                <c:pt idx="2314">
                  <c:v>1.1249415709609079E-3</c:v>
                </c:pt>
                <c:pt idx="2315">
                  <c:v>1.1255599246774439E-3</c:v>
                </c:pt>
                <c:pt idx="2316">
                  <c:v>1.1259051962165811E-3</c:v>
                </c:pt>
                <c:pt idx="2317">
                  <c:v>1.1263915270595948E-3</c:v>
                </c:pt>
                <c:pt idx="2318">
                  <c:v>1.1268882190913487E-3</c:v>
                </c:pt>
                <c:pt idx="2319">
                  <c:v>1.1270934412829225E-3</c:v>
                </c:pt>
                <c:pt idx="2320">
                  <c:v>1.1274680624145939E-3</c:v>
                </c:pt>
                <c:pt idx="2321">
                  <c:v>1.127855513712861E-3</c:v>
                </c:pt>
                <c:pt idx="2322">
                  <c:v>1.1281305521686491E-3</c:v>
                </c:pt>
                <c:pt idx="2323">
                  <c:v>1.1287068369381092E-3</c:v>
                </c:pt>
                <c:pt idx="2324">
                  <c:v>1.1293411182097257E-3</c:v>
                </c:pt>
                <c:pt idx="2325">
                  <c:v>1.1296802416382867E-3</c:v>
                </c:pt>
                <c:pt idx="2326">
                  <c:v>1.12984073711897E-3</c:v>
                </c:pt>
                <c:pt idx="2327">
                  <c:v>1.1301631622416819E-3</c:v>
                </c:pt>
                <c:pt idx="2328">
                  <c:v>1.1306885388971677E-3</c:v>
                </c:pt>
                <c:pt idx="2329">
                  <c:v>1.1311018579432952E-3</c:v>
                </c:pt>
                <c:pt idx="2330">
                  <c:v>1.1311291696542436E-3</c:v>
                </c:pt>
                <c:pt idx="2331">
                  <c:v>1.1313268575685043E-3</c:v>
                </c:pt>
                <c:pt idx="2332">
                  <c:v>1.1313275660442268E-3</c:v>
                </c:pt>
                <c:pt idx="2333">
                  <c:v>1.131421443090419E-3</c:v>
                </c:pt>
                <c:pt idx="2334">
                  <c:v>1.1323337525987465E-3</c:v>
                </c:pt>
                <c:pt idx="2335">
                  <c:v>1.1328701886900716E-3</c:v>
                </c:pt>
                <c:pt idx="2336">
                  <c:v>1.1336994933832667E-3</c:v>
                </c:pt>
                <c:pt idx="2337">
                  <c:v>1.1337263880278892E-3</c:v>
                </c:pt>
                <c:pt idx="2338">
                  <c:v>1.1337505031389083E-3</c:v>
                </c:pt>
                <c:pt idx="2339">
                  <c:v>1.1338483112592335E-3</c:v>
                </c:pt>
                <c:pt idx="2340">
                  <c:v>1.1339323146971614E-3</c:v>
                </c:pt>
                <c:pt idx="2341">
                  <c:v>1.134198980299983E-3</c:v>
                </c:pt>
                <c:pt idx="2342">
                  <c:v>1.1343346941223298E-3</c:v>
                </c:pt>
                <c:pt idx="2343">
                  <c:v>1.1347135695786159E-3</c:v>
                </c:pt>
                <c:pt idx="2344">
                  <c:v>1.1349173790954348E-3</c:v>
                </c:pt>
                <c:pt idx="2345">
                  <c:v>1.1352812458222672E-3</c:v>
                </c:pt>
                <c:pt idx="2346">
                  <c:v>1.1352816907732044E-3</c:v>
                </c:pt>
                <c:pt idx="2347">
                  <c:v>1.1353435099870635E-3</c:v>
                </c:pt>
                <c:pt idx="2348">
                  <c:v>1.135485913661971E-3</c:v>
                </c:pt>
                <c:pt idx="2349">
                  <c:v>1.135938800287839E-3</c:v>
                </c:pt>
                <c:pt idx="2350">
                  <c:v>1.1361364940221108E-3</c:v>
                </c:pt>
                <c:pt idx="2351">
                  <c:v>1.13660757871753E-3</c:v>
                </c:pt>
                <c:pt idx="2352">
                  <c:v>1.1369716059287938E-3</c:v>
                </c:pt>
                <c:pt idx="2353">
                  <c:v>1.1370046887845819E-3</c:v>
                </c:pt>
                <c:pt idx="2354">
                  <c:v>1.1370082183012054E-3</c:v>
                </c:pt>
                <c:pt idx="2355">
                  <c:v>1.1370801440032108E-3</c:v>
                </c:pt>
                <c:pt idx="2356">
                  <c:v>1.1373004953105503E-3</c:v>
                </c:pt>
                <c:pt idx="2357">
                  <c:v>1.1376096681197101E-3</c:v>
                </c:pt>
                <c:pt idx="2358">
                  <c:v>1.1377108082682996E-3</c:v>
                </c:pt>
                <c:pt idx="2359">
                  <c:v>1.1384740189470111E-3</c:v>
                </c:pt>
                <c:pt idx="2360">
                  <c:v>1.1388777143623297E-3</c:v>
                </c:pt>
                <c:pt idx="2361">
                  <c:v>1.1390947317388433E-3</c:v>
                </c:pt>
                <c:pt idx="2362">
                  <c:v>1.1397432158937737E-3</c:v>
                </c:pt>
                <c:pt idx="2363">
                  <c:v>1.1397621946995229E-3</c:v>
                </c:pt>
                <c:pt idx="2364">
                  <c:v>1.1400791163296842E-3</c:v>
                </c:pt>
                <c:pt idx="2365">
                  <c:v>1.1402609958848786E-3</c:v>
                </c:pt>
                <c:pt idx="2366">
                  <c:v>1.1404660828920332E-3</c:v>
                </c:pt>
                <c:pt idx="2367">
                  <c:v>1.1407507471964395E-3</c:v>
                </c:pt>
                <c:pt idx="2368">
                  <c:v>1.1407975174039242E-3</c:v>
                </c:pt>
                <c:pt idx="2369">
                  <c:v>1.1412495251623134E-3</c:v>
                </c:pt>
                <c:pt idx="2370">
                  <c:v>1.1424151085032141E-3</c:v>
                </c:pt>
                <c:pt idx="2371">
                  <c:v>1.1424387536168035E-3</c:v>
                </c:pt>
                <c:pt idx="2372">
                  <c:v>1.1426645253834466E-3</c:v>
                </c:pt>
                <c:pt idx="2373">
                  <c:v>1.1429761420943541E-3</c:v>
                </c:pt>
                <c:pt idx="2374">
                  <c:v>1.1432312355812435E-3</c:v>
                </c:pt>
                <c:pt idx="2375">
                  <c:v>1.1434149996101262E-3</c:v>
                </c:pt>
                <c:pt idx="2376">
                  <c:v>1.1438214069184882E-3</c:v>
                </c:pt>
                <c:pt idx="2377">
                  <c:v>1.1443080815001783E-3</c:v>
                </c:pt>
                <c:pt idx="2378">
                  <c:v>1.1447249082310318E-3</c:v>
                </c:pt>
                <c:pt idx="2379">
                  <c:v>1.1453192517519306E-3</c:v>
                </c:pt>
                <c:pt idx="2380">
                  <c:v>1.1458841608515957E-3</c:v>
                </c:pt>
                <c:pt idx="2381">
                  <c:v>1.1471487051034623E-3</c:v>
                </c:pt>
                <c:pt idx="2382">
                  <c:v>1.1478489433566774E-3</c:v>
                </c:pt>
                <c:pt idx="2383">
                  <c:v>1.1482784595940876E-3</c:v>
                </c:pt>
                <c:pt idx="2384">
                  <c:v>1.148409405906603E-3</c:v>
                </c:pt>
                <c:pt idx="2385">
                  <c:v>1.148961830099493E-3</c:v>
                </c:pt>
                <c:pt idx="2386">
                  <c:v>1.1489951310718616E-3</c:v>
                </c:pt>
                <c:pt idx="2387">
                  <c:v>1.1495463802445038E-3</c:v>
                </c:pt>
                <c:pt idx="2388">
                  <c:v>1.1499151268137831E-3</c:v>
                </c:pt>
                <c:pt idx="2389">
                  <c:v>1.1500715792894245E-3</c:v>
                </c:pt>
                <c:pt idx="2390">
                  <c:v>1.1500715941157313E-3</c:v>
                </c:pt>
                <c:pt idx="2391">
                  <c:v>1.1502542997530729E-3</c:v>
                </c:pt>
                <c:pt idx="2392">
                  <c:v>1.1502936783424067E-3</c:v>
                </c:pt>
                <c:pt idx="2393">
                  <c:v>1.1503683840461965E-3</c:v>
                </c:pt>
                <c:pt idx="2394">
                  <c:v>1.1506280965773996E-3</c:v>
                </c:pt>
                <c:pt idx="2395">
                  <c:v>1.1509087187294154E-3</c:v>
                </c:pt>
                <c:pt idx="2396">
                  <c:v>1.15099034843269E-3</c:v>
                </c:pt>
                <c:pt idx="2397">
                  <c:v>1.1517459502103922E-3</c:v>
                </c:pt>
                <c:pt idx="2398">
                  <c:v>1.1521087416336839E-3</c:v>
                </c:pt>
                <c:pt idx="2399">
                  <c:v>1.1525559592334145E-3</c:v>
                </c:pt>
                <c:pt idx="2400">
                  <c:v>1.1526674257806013E-3</c:v>
                </c:pt>
                <c:pt idx="2401">
                  <c:v>1.152842475569793E-3</c:v>
                </c:pt>
                <c:pt idx="2402">
                  <c:v>1.1532570134515363E-3</c:v>
                </c:pt>
                <c:pt idx="2403">
                  <c:v>1.153546965400043E-3</c:v>
                </c:pt>
                <c:pt idx="2404">
                  <c:v>1.1537795357837166E-3</c:v>
                </c:pt>
                <c:pt idx="2405">
                  <c:v>1.1538395942560231E-3</c:v>
                </c:pt>
                <c:pt idx="2406">
                  <c:v>1.1539036832250993E-3</c:v>
                </c:pt>
                <c:pt idx="2407">
                  <c:v>1.1540401644515863E-3</c:v>
                </c:pt>
                <c:pt idx="2408">
                  <c:v>1.1543885501323348E-3</c:v>
                </c:pt>
                <c:pt idx="2409">
                  <c:v>1.1546066544774747E-3</c:v>
                </c:pt>
                <c:pt idx="2410">
                  <c:v>1.1550381794064313E-3</c:v>
                </c:pt>
                <c:pt idx="2411">
                  <c:v>1.155150496669477E-3</c:v>
                </c:pt>
                <c:pt idx="2412">
                  <c:v>1.1555326173466329E-3</c:v>
                </c:pt>
                <c:pt idx="2413">
                  <c:v>1.1556493620506481E-3</c:v>
                </c:pt>
                <c:pt idx="2414">
                  <c:v>1.1558216551381673E-3</c:v>
                </c:pt>
                <c:pt idx="2415">
                  <c:v>1.1559719078877984E-3</c:v>
                </c:pt>
                <c:pt idx="2416">
                  <c:v>1.1561041972178443E-3</c:v>
                </c:pt>
                <c:pt idx="2417">
                  <c:v>1.1563586287381411E-3</c:v>
                </c:pt>
                <c:pt idx="2418">
                  <c:v>1.15640294960076E-3</c:v>
                </c:pt>
                <c:pt idx="2419">
                  <c:v>1.156427594088516E-3</c:v>
                </c:pt>
                <c:pt idx="2420">
                  <c:v>1.1565888715751593E-3</c:v>
                </c:pt>
                <c:pt idx="2421">
                  <c:v>1.1569673436256922E-3</c:v>
                </c:pt>
                <c:pt idx="2422">
                  <c:v>1.1570374914093295E-3</c:v>
                </c:pt>
                <c:pt idx="2423">
                  <c:v>1.1570620289369782E-3</c:v>
                </c:pt>
                <c:pt idx="2424">
                  <c:v>1.1583163395083029E-3</c:v>
                </c:pt>
                <c:pt idx="2425">
                  <c:v>1.1583266722118846E-3</c:v>
                </c:pt>
                <c:pt idx="2426">
                  <c:v>1.1584842051445277E-3</c:v>
                </c:pt>
                <c:pt idx="2427">
                  <c:v>1.1585886530049438E-3</c:v>
                </c:pt>
                <c:pt idx="2428">
                  <c:v>1.1585964938645166E-3</c:v>
                </c:pt>
                <c:pt idx="2429">
                  <c:v>1.1586815216963475E-3</c:v>
                </c:pt>
                <c:pt idx="2430">
                  <c:v>1.1590062584880267E-3</c:v>
                </c:pt>
                <c:pt idx="2431">
                  <c:v>1.1590690130650616E-3</c:v>
                </c:pt>
                <c:pt idx="2432">
                  <c:v>1.1592598934347387E-3</c:v>
                </c:pt>
                <c:pt idx="2433">
                  <c:v>1.1594893876178958E-3</c:v>
                </c:pt>
                <c:pt idx="2434">
                  <c:v>1.1595378841524062E-3</c:v>
                </c:pt>
                <c:pt idx="2435">
                  <c:v>1.1596923417028226E-3</c:v>
                </c:pt>
                <c:pt idx="2436">
                  <c:v>1.1597353598591376E-3</c:v>
                </c:pt>
                <c:pt idx="2437">
                  <c:v>1.1597855190962347E-3</c:v>
                </c:pt>
                <c:pt idx="2438">
                  <c:v>1.1599904165337516E-3</c:v>
                </c:pt>
                <c:pt idx="2439">
                  <c:v>1.1604293635202878E-3</c:v>
                </c:pt>
                <c:pt idx="2440">
                  <c:v>1.1605106943956556E-3</c:v>
                </c:pt>
                <c:pt idx="2441">
                  <c:v>1.1605892561976083E-3</c:v>
                </c:pt>
                <c:pt idx="2442">
                  <c:v>1.1609249432965596E-3</c:v>
                </c:pt>
                <c:pt idx="2443">
                  <c:v>1.1613833609896429E-3</c:v>
                </c:pt>
                <c:pt idx="2444">
                  <c:v>1.1614238498015572E-3</c:v>
                </c:pt>
                <c:pt idx="2445">
                  <c:v>1.1615529437103422E-3</c:v>
                </c:pt>
                <c:pt idx="2446">
                  <c:v>1.1615750616912335E-3</c:v>
                </c:pt>
                <c:pt idx="2447">
                  <c:v>1.1617503597811663E-3</c:v>
                </c:pt>
                <c:pt idx="2448">
                  <c:v>1.16192663786302E-3</c:v>
                </c:pt>
                <c:pt idx="2449">
                  <c:v>1.1620891342690176E-3</c:v>
                </c:pt>
                <c:pt idx="2450">
                  <c:v>1.1624120200632304E-3</c:v>
                </c:pt>
                <c:pt idx="2451">
                  <c:v>1.1624845599813582E-3</c:v>
                </c:pt>
                <c:pt idx="2452">
                  <c:v>1.1625998684415828E-3</c:v>
                </c:pt>
                <c:pt idx="2453">
                  <c:v>1.162942334853867E-3</c:v>
                </c:pt>
                <c:pt idx="2454">
                  <c:v>1.1630372124245003E-3</c:v>
                </c:pt>
                <c:pt idx="2455">
                  <c:v>1.1630838860949844E-3</c:v>
                </c:pt>
                <c:pt idx="2456">
                  <c:v>1.1631282459084735E-3</c:v>
                </c:pt>
                <c:pt idx="2457">
                  <c:v>1.1631760558084014E-3</c:v>
                </c:pt>
                <c:pt idx="2458">
                  <c:v>1.1635617746175719E-3</c:v>
                </c:pt>
                <c:pt idx="2459">
                  <c:v>1.1638214086560628E-3</c:v>
                </c:pt>
                <c:pt idx="2460">
                  <c:v>1.1639830123113537E-3</c:v>
                </c:pt>
                <c:pt idx="2461">
                  <c:v>1.1646771377561982E-3</c:v>
                </c:pt>
                <c:pt idx="2462">
                  <c:v>1.1651939463383776E-3</c:v>
                </c:pt>
                <c:pt idx="2463">
                  <c:v>1.165281491475656E-3</c:v>
                </c:pt>
                <c:pt idx="2464">
                  <c:v>1.1654038716198689E-3</c:v>
                </c:pt>
                <c:pt idx="2465">
                  <c:v>1.1660919853835328E-3</c:v>
                </c:pt>
                <c:pt idx="2466">
                  <c:v>1.1662108552951134E-3</c:v>
                </c:pt>
                <c:pt idx="2467">
                  <c:v>1.1663459625608774E-3</c:v>
                </c:pt>
                <c:pt idx="2468">
                  <c:v>1.166489739937937E-3</c:v>
                </c:pt>
                <c:pt idx="2469">
                  <c:v>1.1675695024911392E-3</c:v>
                </c:pt>
                <c:pt idx="2470">
                  <c:v>1.1678074522668003E-3</c:v>
                </c:pt>
                <c:pt idx="2471">
                  <c:v>1.1679046733882315E-3</c:v>
                </c:pt>
                <c:pt idx="2472">
                  <c:v>1.1679135418657949E-3</c:v>
                </c:pt>
                <c:pt idx="2473">
                  <c:v>1.1685181631889141E-3</c:v>
                </c:pt>
                <c:pt idx="2474">
                  <c:v>1.1686122922595632E-3</c:v>
                </c:pt>
                <c:pt idx="2475">
                  <c:v>1.1686385849018488E-3</c:v>
                </c:pt>
                <c:pt idx="2476">
                  <c:v>1.1686386390594716E-3</c:v>
                </c:pt>
                <c:pt idx="2477">
                  <c:v>1.1691613524799638E-3</c:v>
                </c:pt>
                <c:pt idx="2478">
                  <c:v>1.1692152488144147E-3</c:v>
                </c:pt>
                <c:pt idx="2479">
                  <c:v>1.169338389151009E-3</c:v>
                </c:pt>
                <c:pt idx="2480">
                  <c:v>1.1696781242419574E-3</c:v>
                </c:pt>
                <c:pt idx="2481">
                  <c:v>1.1698478363417197E-3</c:v>
                </c:pt>
                <c:pt idx="2482">
                  <c:v>1.1705476531913006E-3</c:v>
                </c:pt>
                <c:pt idx="2483">
                  <c:v>1.1705727329773263E-3</c:v>
                </c:pt>
                <c:pt idx="2484">
                  <c:v>1.1706512651469825E-3</c:v>
                </c:pt>
                <c:pt idx="2485">
                  <c:v>1.1709671824806644E-3</c:v>
                </c:pt>
                <c:pt idx="2486">
                  <c:v>1.1711050674745871E-3</c:v>
                </c:pt>
                <c:pt idx="2487">
                  <c:v>1.1711319223515759E-3</c:v>
                </c:pt>
                <c:pt idx="2488">
                  <c:v>1.1720844134265884E-3</c:v>
                </c:pt>
                <c:pt idx="2489">
                  <c:v>1.172092522578938E-3</c:v>
                </c:pt>
                <c:pt idx="2490">
                  <c:v>1.1722257754582244E-3</c:v>
                </c:pt>
                <c:pt idx="2491">
                  <c:v>1.1726801131130005E-3</c:v>
                </c:pt>
                <c:pt idx="2492">
                  <c:v>1.1730439394763703E-3</c:v>
                </c:pt>
                <c:pt idx="2493">
                  <c:v>1.1730950636388848E-3</c:v>
                </c:pt>
                <c:pt idx="2494">
                  <c:v>1.1731821751561622E-3</c:v>
                </c:pt>
                <c:pt idx="2495">
                  <c:v>1.1739355592927381E-3</c:v>
                </c:pt>
                <c:pt idx="2496">
                  <c:v>1.1741582552846075E-3</c:v>
                </c:pt>
                <c:pt idx="2497">
                  <c:v>1.1742467412004243E-3</c:v>
                </c:pt>
                <c:pt idx="2498">
                  <c:v>1.1743375661686928E-3</c:v>
                </c:pt>
                <c:pt idx="2499">
                  <c:v>1.1746999767134891E-3</c:v>
                </c:pt>
                <c:pt idx="2500">
                  <c:v>1.1748423347980874E-3</c:v>
                </c:pt>
                <c:pt idx="2501">
                  <c:v>1.1753204044061549E-3</c:v>
                </c:pt>
                <c:pt idx="2502">
                  <c:v>1.1756285928295473E-3</c:v>
                </c:pt>
                <c:pt idx="2503">
                  <c:v>1.1756392777466096E-3</c:v>
                </c:pt>
                <c:pt idx="2504">
                  <c:v>1.1756942689019056E-3</c:v>
                </c:pt>
                <c:pt idx="2505">
                  <c:v>1.1758601149621239E-3</c:v>
                </c:pt>
                <c:pt idx="2506">
                  <c:v>1.1762011666368588E-3</c:v>
                </c:pt>
                <c:pt idx="2507">
                  <c:v>1.1762545883039488E-3</c:v>
                </c:pt>
                <c:pt idx="2508">
                  <c:v>1.1766836208121911E-3</c:v>
                </c:pt>
                <c:pt idx="2509">
                  <c:v>1.1770271598499638E-3</c:v>
                </c:pt>
                <c:pt idx="2510">
                  <c:v>1.1770726247470886E-3</c:v>
                </c:pt>
                <c:pt idx="2511">
                  <c:v>1.1775673363669803E-3</c:v>
                </c:pt>
                <c:pt idx="2512">
                  <c:v>1.1775926014488958E-3</c:v>
                </c:pt>
                <c:pt idx="2513">
                  <c:v>1.1776497643306016E-3</c:v>
                </c:pt>
                <c:pt idx="2514">
                  <c:v>1.1777213461264258E-3</c:v>
                </c:pt>
                <c:pt idx="2515">
                  <c:v>1.1781823056825347E-3</c:v>
                </c:pt>
                <c:pt idx="2516">
                  <c:v>1.1783193394374059E-3</c:v>
                </c:pt>
                <c:pt idx="2517">
                  <c:v>1.1788191068694553E-3</c:v>
                </c:pt>
                <c:pt idx="2518">
                  <c:v>1.1788386013734109E-3</c:v>
                </c:pt>
                <c:pt idx="2519">
                  <c:v>1.1791679094782515E-3</c:v>
                </c:pt>
                <c:pt idx="2520">
                  <c:v>1.1796656096183522E-3</c:v>
                </c:pt>
                <c:pt idx="2521">
                  <c:v>1.1805070070757817E-3</c:v>
                </c:pt>
                <c:pt idx="2522">
                  <c:v>1.1806113870072021E-3</c:v>
                </c:pt>
                <c:pt idx="2523">
                  <c:v>1.1809499536089563E-3</c:v>
                </c:pt>
                <c:pt idx="2524">
                  <c:v>1.1809510798463374E-3</c:v>
                </c:pt>
                <c:pt idx="2525">
                  <c:v>1.181413543864307E-3</c:v>
                </c:pt>
                <c:pt idx="2526">
                  <c:v>1.181734709872484E-3</c:v>
                </c:pt>
                <c:pt idx="2527">
                  <c:v>1.1821926506266345E-3</c:v>
                </c:pt>
                <c:pt idx="2528">
                  <c:v>1.1826181218672627E-3</c:v>
                </c:pt>
                <c:pt idx="2529">
                  <c:v>1.1831281529549043E-3</c:v>
                </c:pt>
                <c:pt idx="2530">
                  <c:v>1.1834057762147299E-3</c:v>
                </c:pt>
                <c:pt idx="2531">
                  <c:v>1.183486821424995E-3</c:v>
                </c:pt>
                <c:pt idx="2532">
                  <c:v>1.1836773536731404E-3</c:v>
                </c:pt>
                <c:pt idx="2533">
                  <c:v>1.1837076486967413E-3</c:v>
                </c:pt>
                <c:pt idx="2534">
                  <c:v>1.1837626314865068E-3</c:v>
                </c:pt>
                <c:pt idx="2535">
                  <c:v>1.1838052272058475E-3</c:v>
                </c:pt>
                <c:pt idx="2536">
                  <c:v>1.1840754115633456E-3</c:v>
                </c:pt>
                <c:pt idx="2537">
                  <c:v>1.184450804541104E-3</c:v>
                </c:pt>
                <c:pt idx="2538">
                  <c:v>1.1845539490796253E-3</c:v>
                </c:pt>
                <c:pt idx="2539">
                  <c:v>1.1847196178353392E-3</c:v>
                </c:pt>
                <c:pt idx="2540">
                  <c:v>1.185245112608091E-3</c:v>
                </c:pt>
                <c:pt idx="2541">
                  <c:v>1.1860008740420813E-3</c:v>
                </c:pt>
                <c:pt idx="2542">
                  <c:v>1.1862372068512927E-3</c:v>
                </c:pt>
                <c:pt idx="2543">
                  <c:v>1.1866820236461906E-3</c:v>
                </c:pt>
                <c:pt idx="2544">
                  <c:v>1.1866915314686088E-3</c:v>
                </c:pt>
                <c:pt idx="2545">
                  <c:v>1.1867068891749932E-3</c:v>
                </c:pt>
                <c:pt idx="2546">
                  <c:v>1.1868720284863299E-3</c:v>
                </c:pt>
                <c:pt idx="2547">
                  <c:v>1.1871470313692956E-3</c:v>
                </c:pt>
                <c:pt idx="2548">
                  <c:v>1.1876593750015374E-3</c:v>
                </c:pt>
                <c:pt idx="2549">
                  <c:v>1.1876795133238249E-3</c:v>
                </c:pt>
                <c:pt idx="2550">
                  <c:v>1.1880419852232649E-3</c:v>
                </c:pt>
                <c:pt idx="2551">
                  <c:v>1.1883186063502138E-3</c:v>
                </c:pt>
                <c:pt idx="2552">
                  <c:v>1.1884189915554177E-3</c:v>
                </c:pt>
                <c:pt idx="2553">
                  <c:v>1.1884198176423943E-3</c:v>
                </c:pt>
                <c:pt idx="2554">
                  <c:v>1.1887143976773706E-3</c:v>
                </c:pt>
                <c:pt idx="2555">
                  <c:v>1.1887972811800984E-3</c:v>
                </c:pt>
                <c:pt idx="2556">
                  <c:v>1.189024610535383E-3</c:v>
                </c:pt>
                <c:pt idx="2557">
                  <c:v>1.1893202164072192E-3</c:v>
                </c:pt>
                <c:pt idx="2558">
                  <c:v>1.1896379374788935E-3</c:v>
                </c:pt>
                <c:pt idx="2559">
                  <c:v>1.1902907177231414E-3</c:v>
                </c:pt>
                <c:pt idx="2560">
                  <c:v>1.1905210353249651E-3</c:v>
                </c:pt>
                <c:pt idx="2561">
                  <c:v>1.1905766203957335E-3</c:v>
                </c:pt>
                <c:pt idx="2562">
                  <c:v>1.1913523132580095E-3</c:v>
                </c:pt>
                <c:pt idx="2563">
                  <c:v>1.1918150550557782E-3</c:v>
                </c:pt>
                <c:pt idx="2564">
                  <c:v>1.1926733292412228E-3</c:v>
                </c:pt>
                <c:pt idx="2565">
                  <c:v>1.1927449736191531E-3</c:v>
                </c:pt>
                <c:pt idx="2566">
                  <c:v>1.1928399416817614E-3</c:v>
                </c:pt>
                <c:pt idx="2567">
                  <c:v>1.192975268093921E-3</c:v>
                </c:pt>
                <c:pt idx="2568">
                  <c:v>1.1930996186667597E-3</c:v>
                </c:pt>
                <c:pt idx="2569">
                  <c:v>1.1931205436742087E-3</c:v>
                </c:pt>
                <c:pt idx="2570">
                  <c:v>1.1933135888821944E-3</c:v>
                </c:pt>
                <c:pt idx="2571">
                  <c:v>1.1933757761416475E-3</c:v>
                </c:pt>
                <c:pt idx="2572">
                  <c:v>1.1937446298153631E-3</c:v>
                </c:pt>
                <c:pt idx="2573">
                  <c:v>1.1943784153728987E-3</c:v>
                </c:pt>
                <c:pt idx="2574">
                  <c:v>1.1947628246282704E-3</c:v>
                </c:pt>
                <c:pt idx="2575">
                  <c:v>1.1949656528159602E-3</c:v>
                </c:pt>
                <c:pt idx="2576">
                  <c:v>1.1951320909154295E-3</c:v>
                </c:pt>
                <c:pt idx="2577">
                  <c:v>1.1952328978110938E-3</c:v>
                </c:pt>
                <c:pt idx="2578">
                  <c:v>1.19548295475852E-3</c:v>
                </c:pt>
                <c:pt idx="2579">
                  <c:v>1.1956232732577288E-3</c:v>
                </c:pt>
                <c:pt idx="2580">
                  <c:v>1.1960989040505354E-3</c:v>
                </c:pt>
                <c:pt idx="2581">
                  <c:v>1.1962292682113351E-3</c:v>
                </c:pt>
                <c:pt idx="2582">
                  <c:v>1.1967120020855426E-3</c:v>
                </c:pt>
                <c:pt idx="2583">
                  <c:v>1.1968198726269863E-3</c:v>
                </c:pt>
                <c:pt idx="2584">
                  <c:v>1.1968664704689602E-3</c:v>
                </c:pt>
                <c:pt idx="2585">
                  <c:v>1.1968701404913018E-3</c:v>
                </c:pt>
                <c:pt idx="2586">
                  <c:v>1.19694062844794E-3</c:v>
                </c:pt>
                <c:pt idx="2587">
                  <c:v>1.1978015125555519E-3</c:v>
                </c:pt>
                <c:pt idx="2588">
                  <c:v>1.1980992303761706E-3</c:v>
                </c:pt>
                <c:pt idx="2589">
                  <c:v>1.1982078661753603E-3</c:v>
                </c:pt>
                <c:pt idx="2590">
                  <c:v>1.1982992870753773E-3</c:v>
                </c:pt>
                <c:pt idx="2591">
                  <c:v>1.1988160789203617E-3</c:v>
                </c:pt>
                <c:pt idx="2592">
                  <c:v>1.199192835561913E-3</c:v>
                </c:pt>
                <c:pt idx="2593">
                  <c:v>1.1998422290670496E-3</c:v>
                </c:pt>
                <c:pt idx="2594">
                  <c:v>1.1998635592052609E-3</c:v>
                </c:pt>
                <c:pt idx="2595">
                  <c:v>1.2001206939195042E-3</c:v>
                </c:pt>
                <c:pt idx="2596">
                  <c:v>1.2001388904172017E-3</c:v>
                </c:pt>
                <c:pt idx="2597">
                  <c:v>1.2002112057042935E-3</c:v>
                </c:pt>
                <c:pt idx="2598">
                  <c:v>1.2002858314527631E-3</c:v>
                </c:pt>
                <c:pt idx="2599">
                  <c:v>1.2012366997634638E-3</c:v>
                </c:pt>
                <c:pt idx="2600">
                  <c:v>1.2014754453117393E-3</c:v>
                </c:pt>
                <c:pt idx="2601">
                  <c:v>1.2017038960582815E-3</c:v>
                </c:pt>
                <c:pt idx="2602">
                  <c:v>1.2017210526246158E-3</c:v>
                </c:pt>
                <c:pt idx="2603">
                  <c:v>1.2022489887918431E-3</c:v>
                </c:pt>
                <c:pt idx="2604">
                  <c:v>1.2025597781285535E-3</c:v>
                </c:pt>
                <c:pt idx="2605">
                  <c:v>1.2026422569237361E-3</c:v>
                </c:pt>
                <c:pt idx="2606">
                  <c:v>1.2026463902103379E-3</c:v>
                </c:pt>
                <c:pt idx="2607">
                  <c:v>1.2029666619121082E-3</c:v>
                </c:pt>
                <c:pt idx="2608">
                  <c:v>1.2032680925762596E-3</c:v>
                </c:pt>
                <c:pt idx="2609">
                  <c:v>1.2039527070380474E-3</c:v>
                </c:pt>
                <c:pt idx="2610">
                  <c:v>1.2042376259294163E-3</c:v>
                </c:pt>
                <c:pt idx="2611">
                  <c:v>1.204662911621357E-3</c:v>
                </c:pt>
                <c:pt idx="2612">
                  <c:v>1.2047814749213126E-3</c:v>
                </c:pt>
                <c:pt idx="2613">
                  <c:v>1.2049545759441616E-3</c:v>
                </c:pt>
                <c:pt idx="2614">
                  <c:v>1.2052886616290004E-3</c:v>
                </c:pt>
                <c:pt idx="2615">
                  <c:v>1.2053124037005869E-3</c:v>
                </c:pt>
                <c:pt idx="2616">
                  <c:v>1.2056562199538323E-3</c:v>
                </c:pt>
                <c:pt idx="2617">
                  <c:v>1.2059388933292059E-3</c:v>
                </c:pt>
                <c:pt idx="2618">
                  <c:v>1.2059709241761807E-3</c:v>
                </c:pt>
                <c:pt idx="2619">
                  <c:v>1.2062226746265003E-3</c:v>
                </c:pt>
                <c:pt idx="2620">
                  <c:v>1.2063815395900734E-3</c:v>
                </c:pt>
                <c:pt idx="2621">
                  <c:v>1.2064298906304116E-3</c:v>
                </c:pt>
                <c:pt idx="2622">
                  <c:v>1.2068908930151223E-3</c:v>
                </c:pt>
                <c:pt idx="2623">
                  <c:v>1.2078777811063701E-3</c:v>
                </c:pt>
                <c:pt idx="2624">
                  <c:v>1.2080146307217321E-3</c:v>
                </c:pt>
                <c:pt idx="2625">
                  <c:v>1.208464498122841E-3</c:v>
                </c:pt>
                <c:pt idx="2626">
                  <c:v>1.2085052579093869E-3</c:v>
                </c:pt>
                <c:pt idx="2627">
                  <c:v>1.2087249717998572E-3</c:v>
                </c:pt>
                <c:pt idx="2628">
                  <c:v>1.2087594810240021E-3</c:v>
                </c:pt>
                <c:pt idx="2629">
                  <c:v>1.2088104904856567E-3</c:v>
                </c:pt>
                <c:pt idx="2630">
                  <c:v>1.2091381971074955E-3</c:v>
                </c:pt>
                <c:pt idx="2631">
                  <c:v>1.2092811412629523E-3</c:v>
                </c:pt>
                <c:pt idx="2632">
                  <c:v>1.2095729676593336E-3</c:v>
                </c:pt>
                <c:pt idx="2633">
                  <c:v>1.209797849437283E-3</c:v>
                </c:pt>
                <c:pt idx="2634">
                  <c:v>1.2098125245625369E-3</c:v>
                </c:pt>
                <c:pt idx="2635">
                  <c:v>1.2099937457974441E-3</c:v>
                </c:pt>
                <c:pt idx="2636">
                  <c:v>1.2100686126440829E-3</c:v>
                </c:pt>
                <c:pt idx="2637">
                  <c:v>1.210302037447375E-3</c:v>
                </c:pt>
                <c:pt idx="2638">
                  <c:v>1.2108656432667786E-3</c:v>
                </c:pt>
                <c:pt idx="2639">
                  <c:v>1.2114184073708234E-3</c:v>
                </c:pt>
                <c:pt idx="2640">
                  <c:v>1.2116246495081362E-3</c:v>
                </c:pt>
                <c:pt idx="2641">
                  <c:v>1.2118021495180487E-3</c:v>
                </c:pt>
                <c:pt idx="2642">
                  <c:v>1.211966005148668E-3</c:v>
                </c:pt>
                <c:pt idx="2643">
                  <c:v>1.2119924034404983E-3</c:v>
                </c:pt>
                <c:pt idx="2644">
                  <c:v>1.212029462731079E-3</c:v>
                </c:pt>
                <c:pt idx="2645">
                  <c:v>1.2122419597858647E-3</c:v>
                </c:pt>
                <c:pt idx="2646">
                  <c:v>1.2122920282940375E-3</c:v>
                </c:pt>
                <c:pt idx="2647">
                  <c:v>1.2126918457442404E-3</c:v>
                </c:pt>
                <c:pt idx="2648">
                  <c:v>1.2130479613557954E-3</c:v>
                </c:pt>
                <c:pt idx="2649">
                  <c:v>1.2130763093817776E-3</c:v>
                </c:pt>
                <c:pt idx="2650">
                  <c:v>1.2135111137188126E-3</c:v>
                </c:pt>
                <c:pt idx="2651">
                  <c:v>1.2135842624274029E-3</c:v>
                </c:pt>
                <c:pt idx="2652">
                  <c:v>1.213649826029839E-3</c:v>
                </c:pt>
                <c:pt idx="2653">
                  <c:v>1.2136519621458453E-3</c:v>
                </c:pt>
                <c:pt idx="2654">
                  <c:v>1.2137482630062979E-3</c:v>
                </c:pt>
                <c:pt idx="2655">
                  <c:v>1.2137800996457337E-3</c:v>
                </c:pt>
                <c:pt idx="2656">
                  <c:v>1.2139258691742372E-3</c:v>
                </c:pt>
                <c:pt idx="2657">
                  <c:v>1.2143713527596189E-3</c:v>
                </c:pt>
                <c:pt idx="2658">
                  <c:v>1.2151148558358082E-3</c:v>
                </c:pt>
                <c:pt idx="2659">
                  <c:v>1.2159690634468978E-3</c:v>
                </c:pt>
                <c:pt idx="2660">
                  <c:v>1.2164858165206738E-3</c:v>
                </c:pt>
                <c:pt idx="2661">
                  <c:v>1.2169412930378432E-3</c:v>
                </c:pt>
                <c:pt idx="2662">
                  <c:v>1.2172635195144554E-3</c:v>
                </c:pt>
                <c:pt idx="2663">
                  <c:v>1.2177709223191169E-3</c:v>
                </c:pt>
                <c:pt idx="2664">
                  <c:v>1.2179418150017329E-3</c:v>
                </c:pt>
                <c:pt idx="2665">
                  <c:v>1.2192927596169634E-3</c:v>
                </c:pt>
                <c:pt idx="2666">
                  <c:v>1.2193122266316858E-3</c:v>
                </c:pt>
                <c:pt idx="2667">
                  <c:v>1.2193155717331039E-3</c:v>
                </c:pt>
                <c:pt idx="2668">
                  <c:v>1.219991742772597E-3</c:v>
                </c:pt>
                <c:pt idx="2669">
                  <c:v>1.2200199401907752E-3</c:v>
                </c:pt>
                <c:pt idx="2670">
                  <c:v>1.2200723807488378E-3</c:v>
                </c:pt>
                <c:pt idx="2671">
                  <c:v>1.2205041016823404E-3</c:v>
                </c:pt>
                <c:pt idx="2672">
                  <c:v>1.2205346742041323E-3</c:v>
                </c:pt>
                <c:pt idx="2673">
                  <c:v>1.2207276456285276E-3</c:v>
                </c:pt>
                <c:pt idx="2674">
                  <c:v>1.2221060058954514E-3</c:v>
                </c:pt>
                <c:pt idx="2675">
                  <c:v>1.2222114917490035E-3</c:v>
                </c:pt>
                <c:pt idx="2676">
                  <c:v>1.2228414109587415E-3</c:v>
                </c:pt>
                <c:pt idx="2677">
                  <c:v>1.2230636972827003E-3</c:v>
                </c:pt>
                <c:pt idx="2678">
                  <c:v>1.2232776683469004E-3</c:v>
                </c:pt>
                <c:pt idx="2679">
                  <c:v>1.22365274927283E-3</c:v>
                </c:pt>
                <c:pt idx="2680">
                  <c:v>1.2238765160229592E-3</c:v>
                </c:pt>
                <c:pt idx="2681">
                  <c:v>1.2238786900944099E-3</c:v>
                </c:pt>
                <c:pt idx="2682">
                  <c:v>1.2241879140785228E-3</c:v>
                </c:pt>
                <c:pt idx="2683">
                  <c:v>1.22432757914398E-3</c:v>
                </c:pt>
                <c:pt idx="2684">
                  <c:v>1.2245274073363066E-3</c:v>
                </c:pt>
                <c:pt idx="2685">
                  <c:v>1.2246900736967992E-3</c:v>
                </c:pt>
                <c:pt idx="2686">
                  <c:v>1.226253893297502E-3</c:v>
                </c:pt>
                <c:pt idx="2687">
                  <c:v>1.2264424255195028E-3</c:v>
                </c:pt>
                <c:pt idx="2688">
                  <c:v>1.226561141531135E-3</c:v>
                </c:pt>
                <c:pt idx="2689">
                  <c:v>1.2267860779977546E-3</c:v>
                </c:pt>
                <c:pt idx="2690">
                  <c:v>1.2269181506319171E-3</c:v>
                </c:pt>
                <c:pt idx="2691">
                  <c:v>1.2269189744895104E-3</c:v>
                </c:pt>
                <c:pt idx="2692">
                  <c:v>1.2270514107380892E-3</c:v>
                </c:pt>
                <c:pt idx="2693">
                  <c:v>1.2271750203874388E-3</c:v>
                </c:pt>
                <c:pt idx="2694">
                  <c:v>1.2277047963950016E-3</c:v>
                </c:pt>
                <c:pt idx="2695">
                  <c:v>1.227857880847727E-3</c:v>
                </c:pt>
                <c:pt idx="2696">
                  <c:v>1.2279588166070332E-3</c:v>
                </c:pt>
                <c:pt idx="2697">
                  <c:v>1.2282166999793009E-3</c:v>
                </c:pt>
                <c:pt idx="2698">
                  <c:v>1.2283734985092387E-3</c:v>
                </c:pt>
                <c:pt idx="2699">
                  <c:v>1.2291596905024682E-3</c:v>
                </c:pt>
                <c:pt idx="2700">
                  <c:v>1.2291948487644921E-3</c:v>
                </c:pt>
                <c:pt idx="2701">
                  <c:v>1.2292071029819107E-3</c:v>
                </c:pt>
                <c:pt idx="2702">
                  <c:v>1.229272071783305E-3</c:v>
                </c:pt>
                <c:pt idx="2703">
                  <c:v>1.2293702527950701E-3</c:v>
                </c:pt>
                <c:pt idx="2704">
                  <c:v>1.2295142411009596E-3</c:v>
                </c:pt>
                <c:pt idx="2705">
                  <c:v>1.2295997755703558E-3</c:v>
                </c:pt>
                <c:pt idx="2706">
                  <c:v>1.229739289104137E-3</c:v>
                </c:pt>
                <c:pt idx="2707">
                  <c:v>1.2301502934014552E-3</c:v>
                </c:pt>
                <c:pt idx="2708">
                  <c:v>1.2305200381016457E-3</c:v>
                </c:pt>
                <c:pt idx="2709">
                  <c:v>1.2305388128456829E-3</c:v>
                </c:pt>
                <c:pt idx="2710">
                  <c:v>1.2308062132200259E-3</c:v>
                </c:pt>
                <c:pt idx="2711">
                  <c:v>1.2312000059124251E-3</c:v>
                </c:pt>
                <c:pt idx="2712">
                  <c:v>1.231492767456932E-3</c:v>
                </c:pt>
                <c:pt idx="2713">
                  <c:v>1.2316758263201666E-3</c:v>
                </c:pt>
                <c:pt idx="2714">
                  <c:v>1.2317218044992084E-3</c:v>
                </c:pt>
                <c:pt idx="2715">
                  <c:v>1.2319318402745916E-3</c:v>
                </c:pt>
                <c:pt idx="2716">
                  <c:v>1.2323160250708731E-3</c:v>
                </c:pt>
                <c:pt idx="2717">
                  <c:v>1.2325041180454854E-3</c:v>
                </c:pt>
                <c:pt idx="2718">
                  <c:v>1.2329323999505926E-3</c:v>
                </c:pt>
                <c:pt idx="2719">
                  <c:v>1.2330663795637187E-3</c:v>
                </c:pt>
                <c:pt idx="2720">
                  <c:v>1.2332283956345558E-3</c:v>
                </c:pt>
                <c:pt idx="2721">
                  <c:v>1.233272718374645E-3</c:v>
                </c:pt>
                <c:pt idx="2722">
                  <c:v>1.2333040845987076E-3</c:v>
                </c:pt>
                <c:pt idx="2723">
                  <c:v>1.2342597087240392E-3</c:v>
                </c:pt>
                <c:pt idx="2724">
                  <c:v>1.2343326488290507E-3</c:v>
                </c:pt>
                <c:pt idx="2725">
                  <c:v>1.2343595941269325E-3</c:v>
                </c:pt>
                <c:pt idx="2726">
                  <c:v>1.2344758232741837E-3</c:v>
                </c:pt>
                <c:pt idx="2727">
                  <c:v>1.2345379377761145E-3</c:v>
                </c:pt>
                <c:pt idx="2728">
                  <c:v>1.2347588917812069E-3</c:v>
                </c:pt>
                <c:pt idx="2729">
                  <c:v>1.2351718435266168E-3</c:v>
                </c:pt>
                <c:pt idx="2730">
                  <c:v>1.2357087134832745E-3</c:v>
                </c:pt>
                <c:pt idx="2731">
                  <c:v>1.2359207350215451E-3</c:v>
                </c:pt>
                <c:pt idx="2732">
                  <c:v>1.2360038519335648E-3</c:v>
                </c:pt>
                <c:pt idx="2733">
                  <c:v>1.2365635929677543E-3</c:v>
                </c:pt>
                <c:pt idx="2734">
                  <c:v>1.2379207661896707E-3</c:v>
                </c:pt>
                <c:pt idx="2735">
                  <c:v>1.238019080479269E-3</c:v>
                </c:pt>
                <c:pt idx="2736">
                  <c:v>1.2386476654193679E-3</c:v>
                </c:pt>
                <c:pt idx="2737">
                  <c:v>1.2392085099683925E-3</c:v>
                </c:pt>
                <c:pt idx="2738">
                  <c:v>1.2396760892680048E-3</c:v>
                </c:pt>
                <c:pt idx="2739">
                  <c:v>1.2400831402168966E-3</c:v>
                </c:pt>
                <c:pt idx="2740">
                  <c:v>1.2401498945286971E-3</c:v>
                </c:pt>
                <c:pt idx="2741">
                  <c:v>1.2402712860954956E-3</c:v>
                </c:pt>
                <c:pt idx="2742">
                  <c:v>1.2403720521111383E-3</c:v>
                </c:pt>
                <c:pt idx="2743">
                  <c:v>1.2404363925549444E-3</c:v>
                </c:pt>
                <c:pt idx="2744">
                  <c:v>1.2408838326756211E-3</c:v>
                </c:pt>
                <c:pt idx="2745">
                  <c:v>1.2408926158143929E-3</c:v>
                </c:pt>
                <c:pt idx="2746">
                  <c:v>1.2418680969205065E-3</c:v>
                </c:pt>
                <c:pt idx="2747">
                  <c:v>1.2420000670849141E-3</c:v>
                </c:pt>
                <c:pt idx="2748">
                  <c:v>1.2420787029598368E-3</c:v>
                </c:pt>
                <c:pt idx="2749">
                  <c:v>1.2423980342082253E-3</c:v>
                </c:pt>
                <c:pt idx="2750">
                  <c:v>1.2424632727945639E-3</c:v>
                </c:pt>
                <c:pt idx="2751">
                  <c:v>1.2425056958335068E-3</c:v>
                </c:pt>
                <c:pt idx="2752">
                  <c:v>1.2430480650850728E-3</c:v>
                </c:pt>
                <c:pt idx="2753">
                  <c:v>1.2432298670397857E-3</c:v>
                </c:pt>
                <c:pt idx="2754">
                  <c:v>1.243484610349288E-3</c:v>
                </c:pt>
                <c:pt idx="2755">
                  <c:v>1.2437072856946174E-3</c:v>
                </c:pt>
                <c:pt idx="2756">
                  <c:v>1.2439649582579593E-3</c:v>
                </c:pt>
                <c:pt idx="2757">
                  <c:v>1.2448300958654013E-3</c:v>
                </c:pt>
                <c:pt idx="2758">
                  <c:v>1.2452283206377257E-3</c:v>
                </c:pt>
                <c:pt idx="2759">
                  <c:v>1.2454914276712747E-3</c:v>
                </c:pt>
                <c:pt idx="2760">
                  <c:v>1.2459832625392187E-3</c:v>
                </c:pt>
                <c:pt idx="2761">
                  <c:v>1.2460054068790805E-3</c:v>
                </c:pt>
                <c:pt idx="2762">
                  <c:v>1.2466737930355853E-3</c:v>
                </c:pt>
                <c:pt idx="2763">
                  <c:v>1.2471232245237496E-3</c:v>
                </c:pt>
                <c:pt idx="2764">
                  <c:v>1.2479805355421481E-3</c:v>
                </c:pt>
                <c:pt idx="2765">
                  <c:v>1.2483884961543845E-3</c:v>
                </c:pt>
                <c:pt idx="2766">
                  <c:v>1.2488503545730611E-3</c:v>
                </c:pt>
                <c:pt idx="2767">
                  <c:v>1.2492297700534283E-3</c:v>
                </c:pt>
                <c:pt idx="2768">
                  <c:v>1.2492379588577851E-3</c:v>
                </c:pt>
                <c:pt idx="2769">
                  <c:v>1.2494312624495851E-3</c:v>
                </c:pt>
                <c:pt idx="2770">
                  <c:v>1.2498730358833088E-3</c:v>
                </c:pt>
                <c:pt idx="2771">
                  <c:v>1.2505727662329158E-3</c:v>
                </c:pt>
                <c:pt idx="2772">
                  <c:v>1.2506212127240124E-3</c:v>
                </c:pt>
                <c:pt idx="2773">
                  <c:v>1.2506930905555325E-3</c:v>
                </c:pt>
                <c:pt idx="2774">
                  <c:v>1.2508636037096288E-3</c:v>
                </c:pt>
                <c:pt idx="2775">
                  <c:v>1.2512624894618907E-3</c:v>
                </c:pt>
                <c:pt idx="2776">
                  <c:v>1.2513450320188468E-3</c:v>
                </c:pt>
                <c:pt idx="2777">
                  <c:v>1.2514736595469755E-3</c:v>
                </c:pt>
                <c:pt idx="2778">
                  <c:v>1.2514991728672098E-3</c:v>
                </c:pt>
                <c:pt idx="2779">
                  <c:v>1.251995963909458E-3</c:v>
                </c:pt>
                <c:pt idx="2780">
                  <c:v>1.2520855430749878E-3</c:v>
                </c:pt>
                <c:pt idx="2781">
                  <c:v>1.252362714773303E-3</c:v>
                </c:pt>
                <c:pt idx="2782">
                  <c:v>1.2524770535004004E-3</c:v>
                </c:pt>
                <c:pt idx="2783">
                  <c:v>1.2525550631619087E-3</c:v>
                </c:pt>
                <c:pt idx="2784">
                  <c:v>1.2540774588788994E-3</c:v>
                </c:pt>
                <c:pt idx="2785">
                  <c:v>1.2542161756793346E-3</c:v>
                </c:pt>
                <c:pt idx="2786">
                  <c:v>1.2542375474738909E-3</c:v>
                </c:pt>
                <c:pt idx="2787">
                  <c:v>1.2542569101608447E-3</c:v>
                </c:pt>
                <c:pt idx="2788">
                  <c:v>1.2542669535666739E-3</c:v>
                </c:pt>
                <c:pt idx="2789">
                  <c:v>1.2544876549682726E-3</c:v>
                </c:pt>
                <c:pt idx="2790">
                  <c:v>1.2549121581433842E-3</c:v>
                </c:pt>
                <c:pt idx="2791">
                  <c:v>1.2551209502277283E-3</c:v>
                </c:pt>
                <c:pt idx="2792">
                  <c:v>1.2557474679862901E-3</c:v>
                </c:pt>
                <c:pt idx="2793">
                  <c:v>1.2563233826943798E-3</c:v>
                </c:pt>
                <c:pt idx="2794">
                  <c:v>1.2564612226418914E-3</c:v>
                </c:pt>
                <c:pt idx="2795">
                  <c:v>1.25660325700655E-3</c:v>
                </c:pt>
                <c:pt idx="2796">
                  <c:v>1.2566328637942936E-3</c:v>
                </c:pt>
                <c:pt idx="2797">
                  <c:v>1.2567015587424679E-3</c:v>
                </c:pt>
                <c:pt idx="2798">
                  <c:v>1.2569815416738628E-3</c:v>
                </c:pt>
                <c:pt idx="2799">
                  <c:v>1.2570683763676871E-3</c:v>
                </c:pt>
                <c:pt idx="2800">
                  <c:v>1.2572435935485626E-3</c:v>
                </c:pt>
                <c:pt idx="2801">
                  <c:v>1.257330751540997E-3</c:v>
                </c:pt>
                <c:pt idx="2802">
                  <c:v>1.2575018436514762E-3</c:v>
                </c:pt>
                <c:pt idx="2803">
                  <c:v>1.2575998455549575E-3</c:v>
                </c:pt>
                <c:pt idx="2804">
                  <c:v>1.257939937359398E-3</c:v>
                </c:pt>
                <c:pt idx="2805">
                  <c:v>1.2586522786772747E-3</c:v>
                </c:pt>
                <c:pt idx="2806">
                  <c:v>1.2587392000100728E-3</c:v>
                </c:pt>
                <c:pt idx="2807">
                  <c:v>1.2588556314157007E-3</c:v>
                </c:pt>
                <c:pt idx="2808">
                  <c:v>1.2588957734949169E-3</c:v>
                </c:pt>
                <c:pt idx="2809">
                  <c:v>1.2592212725660024E-3</c:v>
                </c:pt>
                <c:pt idx="2810">
                  <c:v>1.2593205961344833E-3</c:v>
                </c:pt>
                <c:pt idx="2811">
                  <c:v>1.2596206834792345E-3</c:v>
                </c:pt>
                <c:pt idx="2812">
                  <c:v>1.2598929337548359E-3</c:v>
                </c:pt>
                <c:pt idx="2813">
                  <c:v>1.2600115527613975E-3</c:v>
                </c:pt>
                <c:pt idx="2814">
                  <c:v>1.2601966062050218E-3</c:v>
                </c:pt>
                <c:pt idx="2815">
                  <c:v>1.2602989456143576E-3</c:v>
                </c:pt>
                <c:pt idx="2816">
                  <c:v>1.2605653047457754E-3</c:v>
                </c:pt>
                <c:pt idx="2817">
                  <c:v>1.2612806456982484E-3</c:v>
                </c:pt>
                <c:pt idx="2818">
                  <c:v>1.2614841367021845E-3</c:v>
                </c:pt>
                <c:pt idx="2819">
                  <c:v>1.262860242174757E-3</c:v>
                </c:pt>
                <c:pt idx="2820">
                  <c:v>1.2631504662964921E-3</c:v>
                </c:pt>
                <c:pt idx="2821">
                  <c:v>1.2633215224279737E-3</c:v>
                </c:pt>
                <c:pt idx="2822">
                  <c:v>1.2644452981701582E-3</c:v>
                </c:pt>
                <c:pt idx="2823">
                  <c:v>1.2646829423997863E-3</c:v>
                </c:pt>
                <c:pt idx="2824">
                  <c:v>1.2647424946253261E-3</c:v>
                </c:pt>
                <c:pt idx="2825">
                  <c:v>1.2650404012018446E-3</c:v>
                </c:pt>
                <c:pt idx="2826">
                  <c:v>1.26504081669776E-3</c:v>
                </c:pt>
                <c:pt idx="2827">
                  <c:v>1.2652226446471238E-3</c:v>
                </c:pt>
                <c:pt idx="2828">
                  <c:v>1.2659255441009876E-3</c:v>
                </c:pt>
                <c:pt idx="2829">
                  <c:v>1.2661275907817626E-3</c:v>
                </c:pt>
                <c:pt idx="2830">
                  <c:v>1.2664402486439741E-3</c:v>
                </c:pt>
                <c:pt idx="2831">
                  <c:v>1.2668931062775335E-3</c:v>
                </c:pt>
                <c:pt idx="2832">
                  <c:v>1.2669343816321676E-3</c:v>
                </c:pt>
                <c:pt idx="2833">
                  <c:v>1.2674069781423158E-3</c:v>
                </c:pt>
                <c:pt idx="2834">
                  <c:v>1.2674746001386517E-3</c:v>
                </c:pt>
                <c:pt idx="2835">
                  <c:v>1.2681843449428298E-3</c:v>
                </c:pt>
                <c:pt idx="2836">
                  <c:v>1.2685086938588608E-3</c:v>
                </c:pt>
                <c:pt idx="2837">
                  <c:v>1.2687203965775495E-3</c:v>
                </c:pt>
                <c:pt idx="2838">
                  <c:v>1.2688856497640733E-3</c:v>
                </c:pt>
                <c:pt idx="2839">
                  <c:v>1.2691814311725502E-3</c:v>
                </c:pt>
                <c:pt idx="2840">
                  <c:v>1.2693411298838608E-3</c:v>
                </c:pt>
                <c:pt idx="2841">
                  <c:v>1.2695861439726008E-3</c:v>
                </c:pt>
                <c:pt idx="2842">
                  <c:v>1.269605285437625E-3</c:v>
                </c:pt>
                <c:pt idx="2843">
                  <c:v>1.2696374936967403E-3</c:v>
                </c:pt>
                <c:pt idx="2844">
                  <c:v>1.26972001044523E-3</c:v>
                </c:pt>
                <c:pt idx="2845">
                  <c:v>1.2701359669811674E-3</c:v>
                </c:pt>
                <c:pt idx="2846">
                  <c:v>1.2706907208909213E-3</c:v>
                </c:pt>
                <c:pt idx="2847">
                  <c:v>1.2708227573257902E-3</c:v>
                </c:pt>
                <c:pt idx="2848">
                  <c:v>1.2711149808785627E-3</c:v>
                </c:pt>
                <c:pt idx="2849">
                  <c:v>1.27120555847271E-3</c:v>
                </c:pt>
                <c:pt idx="2850">
                  <c:v>1.2716290195884383E-3</c:v>
                </c:pt>
                <c:pt idx="2851">
                  <c:v>1.2722057924725583E-3</c:v>
                </c:pt>
                <c:pt idx="2852">
                  <c:v>1.2723971014068081E-3</c:v>
                </c:pt>
                <c:pt idx="2853">
                  <c:v>1.2725137002556064E-3</c:v>
                </c:pt>
                <c:pt idx="2854">
                  <c:v>1.272607688460381E-3</c:v>
                </c:pt>
                <c:pt idx="2855">
                  <c:v>1.2727328544900329E-3</c:v>
                </c:pt>
                <c:pt idx="2856">
                  <c:v>1.2730465468575591E-3</c:v>
                </c:pt>
                <c:pt idx="2857">
                  <c:v>1.2741639602287247E-3</c:v>
                </c:pt>
                <c:pt idx="2858">
                  <c:v>1.2742191318303453E-3</c:v>
                </c:pt>
                <c:pt idx="2859">
                  <c:v>1.2744955093297872E-3</c:v>
                </c:pt>
                <c:pt idx="2860">
                  <c:v>1.2751385675041638E-3</c:v>
                </c:pt>
                <c:pt idx="2861">
                  <c:v>1.2753421462890491E-3</c:v>
                </c:pt>
                <c:pt idx="2862">
                  <c:v>1.2754864406367972E-3</c:v>
                </c:pt>
                <c:pt idx="2863">
                  <c:v>1.2756149086249891E-3</c:v>
                </c:pt>
                <c:pt idx="2864">
                  <c:v>1.2756794818029604E-3</c:v>
                </c:pt>
                <c:pt idx="2865">
                  <c:v>1.2757049544719901E-3</c:v>
                </c:pt>
                <c:pt idx="2866">
                  <c:v>1.2761069621049503E-3</c:v>
                </c:pt>
                <c:pt idx="2867">
                  <c:v>1.2762636380095893E-3</c:v>
                </c:pt>
                <c:pt idx="2868">
                  <c:v>1.2762992364322989E-3</c:v>
                </c:pt>
                <c:pt idx="2869">
                  <c:v>1.2763095225135079E-3</c:v>
                </c:pt>
                <c:pt idx="2870">
                  <c:v>1.2763818985681574E-3</c:v>
                </c:pt>
                <c:pt idx="2871">
                  <c:v>1.2764270371586339E-3</c:v>
                </c:pt>
                <c:pt idx="2872">
                  <c:v>1.2765310225837934E-3</c:v>
                </c:pt>
                <c:pt idx="2873">
                  <c:v>1.2768830723790536E-3</c:v>
                </c:pt>
                <c:pt idx="2874">
                  <c:v>1.2769090493170987E-3</c:v>
                </c:pt>
                <c:pt idx="2875">
                  <c:v>1.2770138162507827E-3</c:v>
                </c:pt>
                <c:pt idx="2876">
                  <c:v>1.2774665425824283E-3</c:v>
                </c:pt>
                <c:pt idx="2877">
                  <c:v>1.277564067495629E-3</c:v>
                </c:pt>
                <c:pt idx="2878">
                  <c:v>1.2779793502825654E-3</c:v>
                </c:pt>
                <c:pt idx="2879">
                  <c:v>1.2780336324265673E-3</c:v>
                </c:pt>
                <c:pt idx="2880">
                  <c:v>1.2780359054779256E-3</c:v>
                </c:pt>
                <c:pt idx="2881">
                  <c:v>1.2780641229332423E-3</c:v>
                </c:pt>
                <c:pt idx="2882">
                  <c:v>1.2781253805141946E-3</c:v>
                </c:pt>
                <c:pt idx="2883">
                  <c:v>1.2789248875269554E-3</c:v>
                </c:pt>
                <c:pt idx="2884">
                  <c:v>1.2790040376755019E-3</c:v>
                </c:pt>
                <c:pt idx="2885">
                  <c:v>1.279022608354885E-3</c:v>
                </c:pt>
                <c:pt idx="2886">
                  <c:v>1.2790851339017917E-3</c:v>
                </c:pt>
                <c:pt idx="2887">
                  <c:v>1.2794187147990299E-3</c:v>
                </c:pt>
                <c:pt idx="2888">
                  <c:v>1.2795058365774881E-3</c:v>
                </c:pt>
                <c:pt idx="2889">
                  <c:v>1.2795998276624032E-3</c:v>
                </c:pt>
                <c:pt idx="2890">
                  <c:v>1.2800912182798219E-3</c:v>
                </c:pt>
                <c:pt idx="2891">
                  <c:v>1.2802354544558803E-3</c:v>
                </c:pt>
                <c:pt idx="2892">
                  <c:v>1.2804454858035275E-3</c:v>
                </c:pt>
                <c:pt idx="2893">
                  <c:v>1.2805083787690852E-3</c:v>
                </c:pt>
                <c:pt idx="2894">
                  <c:v>1.2811724509138589E-3</c:v>
                </c:pt>
                <c:pt idx="2895">
                  <c:v>1.2812116597951118E-3</c:v>
                </c:pt>
                <c:pt idx="2896">
                  <c:v>1.2813170503155891E-3</c:v>
                </c:pt>
                <c:pt idx="2897">
                  <c:v>1.2815361816415627E-3</c:v>
                </c:pt>
                <c:pt idx="2898">
                  <c:v>1.2818239933084508E-3</c:v>
                </c:pt>
                <c:pt idx="2899">
                  <c:v>1.2818468745261491E-3</c:v>
                </c:pt>
                <c:pt idx="2900">
                  <c:v>1.2819148341474684E-3</c:v>
                </c:pt>
                <c:pt idx="2901">
                  <c:v>1.2827014102902434E-3</c:v>
                </c:pt>
                <c:pt idx="2902">
                  <c:v>1.2828063823544511E-3</c:v>
                </c:pt>
                <c:pt idx="2903">
                  <c:v>1.2829858680571404E-3</c:v>
                </c:pt>
                <c:pt idx="2904">
                  <c:v>1.2833822142930829E-3</c:v>
                </c:pt>
                <c:pt idx="2905">
                  <c:v>1.2834803554819807E-3</c:v>
                </c:pt>
                <c:pt idx="2906">
                  <c:v>1.2835877471498724E-3</c:v>
                </c:pt>
                <c:pt idx="2907">
                  <c:v>1.2838021594744897E-3</c:v>
                </c:pt>
                <c:pt idx="2908">
                  <c:v>1.2855623070247013E-3</c:v>
                </c:pt>
                <c:pt idx="2909">
                  <c:v>1.2857218857237895E-3</c:v>
                </c:pt>
                <c:pt idx="2910">
                  <c:v>1.2865906709870756E-3</c:v>
                </c:pt>
                <c:pt idx="2911">
                  <c:v>1.2866827015943216E-3</c:v>
                </c:pt>
                <c:pt idx="2912">
                  <c:v>1.2871442606425809E-3</c:v>
                </c:pt>
                <c:pt idx="2913">
                  <c:v>1.2873632782715583E-3</c:v>
                </c:pt>
                <c:pt idx="2914">
                  <c:v>1.287941766946632E-3</c:v>
                </c:pt>
                <c:pt idx="2915">
                  <c:v>1.2883347513862331E-3</c:v>
                </c:pt>
                <c:pt idx="2916">
                  <c:v>1.2883681878394504E-3</c:v>
                </c:pt>
                <c:pt idx="2917">
                  <c:v>1.2887220605437011E-3</c:v>
                </c:pt>
                <c:pt idx="2918">
                  <c:v>1.2887435188980723E-3</c:v>
                </c:pt>
                <c:pt idx="2919">
                  <c:v>1.2887619841275288E-3</c:v>
                </c:pt>
                <c:pt idx="2920">
                  <c:v>1.2892637196543211E-3</c:v>
                </c:pt>
                <c:pt idx="2921">
                  <c:v>1.2902352626933955E-3</c:v>
                </c:pt>
                <c:pt idx="2922">
                  <c:v>1.2905252026825798E-3</c:v>
                </c:pt>
                <c:pt idx="2923">
                  <c:v>1.2908921872968881E-3</c:v>
                </c:pt>
                <c:pt idx="2924">
                  <c:v>1.2910912625996307E-3</c:v>
                </c:pt>
                <c:pt idx="2925">
                  <c:v>1.2916186309847033E-3</c:v>
                </c:pt>
                <c:pt idx="2926">
                  <c:v>1.2918181675967144E-3</c:v>
                </c:pt>
                <c:pt idx="2927">
                  <c:v>1.292152959871784E-3</c:v>
                </c:pt>
                <c:pt idx="2928">
                  <c:v>1.2926574873954877E-3</c:v>
                </c:pt>
                <c:pt idx="2929">
                  <c:v>1.292737593919624E-3</c:v>
                </c:pt>
                <c:pt idx="2930">
                  <c:v>1.2932935682472557E-3</c:v>
                </c:pt>
                <c:pt idx="2931">
                  <c:v>1.2934709149255985E-3</c:v>
                </c:pt>
                <c:pt idx="2932">
                  <c:v>1.2939356385112122E-3</c:v>
                </c:pt>
                <c:pt idx="2933">
                  <c:v>1.2940719214049046E-3</c:v>
                </c:pt>
                <c:pt idx="2934">
                  <c:v>1.2941908948274072E-3</c:v>
                </c:pt>
                <c:pt idx="2935">
                  <c:v>1.29426480694389E-3</c:v>
                </c:pt>
                <c:pt idx="2936">
                  <c:v>1.2944410889584868E-3</c:v>
                </c:pt>
                <c:pt idx="2937">
                  <c:v>1.2946010886750181E-3</c:v>
                </c:pt>
                <c:pt idx="2938">
                  <c:v>1.2951847822286755E-3</c:v>
                </c:pt>
                <c:pt idx="2939">
                  <c:v>1.2956816389745884E-3</c:v>
                </c:pt>
                <c:pt idx="2940">
                  <c:v>1.2957120775561881E-3</c:v>
                </c:pt>
                <c:pt idx="2941">
                  <c:v>1.2959619030083469E-3</c:v>
                </c:pt>
                <c:pt idx="2942">
                  <c:v>1.2959680207728086E-3</c:v>
                </c:pt>
                <c:pt idx="2943">
                  <c:v>1.2959775935069695E-3</c:v>
                </c:pt>
                <c:pt idx="2944">
                  <c:v>1.2962729071845924E-3</c:v>
                </c:pt>
                <c:pt idx="2945">
                  <c:v>1.297000532725967E-3</c:v>
                </c:pt>
                <c:pt idx="2946">
                  <c:v>1.2974044302604404E-3</c:v>
                </c:pt>
                <c:pt idx="2947">
                  <c:v>1.298464237762309E-3</c:v>
                </c:pt>
                <c:pt idx="2948">
                  <c:v>1.2996150799551853E-3</c:v>
                </c:pt>
                <c:pt idx="2949">
                  <c:v>1.2997962488194847E-3</c:v>
                </c:pt>
                <c:pt idx="2950">
                  <c:v>1.2999189493768104E-3</c:v>
                </c:pt>
                <c:pt idx="2951">
                  <c:v>1.2999679826640187E-3</c:v>
                </c:pt>
                <c:pt idx="2952">
                  <c:v>1.300174777972396E-3</c:v>
                </c:pt>
                <c:pt idx="2953">
                  <c:v>1.3002089705863584E-3</c:v>
                </c:pt>
                <c:pt idx="2954">
                  <c:v>1.300357966771748E-3</c:v>
                </c:pt>
                <c:pt idx="2955">
                  <c:v>1.3004699834059386E-3</c:v>
                </c:pt>
                <c:pt idx="2956">
                  <c:v>1.3005100589819074E-3</c:v>
                </c:pt>
                <c:pt idx="2957">
                  <c:v>1.300745284523841E-3</c:v>
                </c:pt>
                <c:pt idx="2958">
                  <c:v>1.3013710973032722E-3</c:v>
                </c:pt>
                <c:pt idx="2959">
                  <c:v>1.3015137678143995E-3</c:v>
                </c:pt>
                <c:pt idx="2960">
                  <c:v>1.3019132540504352E-3</c:v>
                </c:pt>
                <c:pt idx="2961">
                  <c:v>1.3021168631698887E-3</c:v>
                </c:pt>
                <c:pt idx="2962">
                  <c:v>1.3021260391413159E-3</c:v>
                </c:pt>
                <c:pt idx="2963">
                  <c:v>1.3022064351101981E-3</c:v>
                </c:pt>
                <c:pt idx="2964">
                  <c:v>1.3036300903699338E-3</c:v>
                </c:pt>
                <c:pt idx="2965">
                  <c:v>1.304394930961239E-3</c:v>
                </c:pt>
                <c:pt idx="2966">
                  <c:v>1.3047415456378664E-3</c:v>
                </c:pt>
                <c:pt idx="2967">
                  <c:v>1.3049291392377982E-3</c:v>
                </c:pt>
                <c:pt idx="2968">
                  <c:v>1.3049591626900781E-3</c:v>
                </c:pt>
                <c:pt idx="2969">
                  <c:v>1.3055364170386774E-3</c:v>
                </c:pt>
                <c:pt idx="2970">
                  <c:v>1.306048436848839E-3</c:v>
                </c:pt>
                <c:pt idx="2971">
                  <c:v>1.3061566513629108E-3</c:v>
                </c:pt>
                <c:pt idx="2972">
                  <c:v>1.3062585362668688E-3</c:v>
                </c:pt>
                <c:pt idx="2973">
                  <c:v>1.3072508403643712E-3</c:v>
                </c:pt>
                <c:pt idx="2974">
                  <c:v>1.3074333388616854E-3</c:v>
                </c:pt>
                <c:pt idx="2975">
                  <c:v>1.3074804384785033E-3</c:v>
                </c:pt>
                <c:pt idx="2976">
                  <c:v>1.3077371136179239E-3</c:v>
                </c:pt>
                <c:pt idx="2977">
                  <c:v>1.3083590249673982E-3</c:v>
                </c:pt>
                <c:pt idx="2978">
                  <c:v>1.3091227495790614E-3</c:v>
                </c:pt>
                <c:pt idx="2979">
                  <c:v>1.3102652082117028E-3</c:v>
                </c:pt>
                <c:pt idx="2980">
                  <c:v>1.3107761513704297E-3</c:v>
                </c:pt>
                <c:pt idx="2981">
                  <c:v>1.3108428448116438E-3</c:v>
                </c:pt>
                <c:pt idx="2982">
                  <c:v>1.310979749918284E-3</c:v>
                </c:pt>
                <c:pt idx="2983">
                  <c:v>1.3110408505690452E-3</c:v>
                </c:pt>
                <c:pt idx="2984">
                  <c:v>1.311367291967902E-3</c:v>
                </c:pt>
                <c:pt idx="2985">
                  <c:v>1.3123271467935238E-3</c:v>
                </c:pt>
                <c:pt idx="2986">
                  <c:v>1.3124585075902084E-3</c:v>
                </c:pt>
                <c:pt idx="2987">
                  <c:v>1.3127315721745414E-3</c:v>
                </c:pt>
                <c:pt idx="2988">
                  <c:v>1.312826486141061E-3</c:v>
                </c:pt>
                <c:pt idx="2989">
                  <c:v>1.3128419529368773E-3</c:v>
                </c:pt>
                <c:pt idx="2990">
                  <c:v>1.3130201798576824E-3</c:v>
                </c:pt>
                <c:pt idx="2991">
                  <c:v>1.3141383464794765E-3</c:v>
                </c:pt>
                <c:pt idx="2992">
                  <c:v>1.3146800938947933E-3</c:v>
                </c:pt>
                <c:pt idx="2993">
                  <c:v>1.3149015322470592E-3</c:v>
                </c:pt>
                <c:pt idx="2994">
                  <c:v>1.3150423080630635E-3</c:v>
                </c:pt>
                <c:pt idx="2995">
                  <c:v>1.3158362279215852E-3</c:v>
                </c:pt>
                <c:pt idx="2996">
                  <c:v>1.3158363683846153E-3</c:v>
                </c:pt>
                <c:pt idx="2997">
                  <c:v>1.3158813670214875E-3</c:v>
                </c:pt>
                <c:pt idx="2998">
                  <c:v>1.3158986481550672E-3</c:v>
                </c:pt>
                <c:pt idx="2999">
                  <c:v>1.3159518321748109E-3</c:v>
                </c:pt>
                <c:pt idx="3000">
                  <c:v>1.3160883620580432E-3</c:v>
                </c:pt>
                <c:pt idx="3001">
                  <c:v>1.3161756633410793E-3</c:v>
                </c:pt>
                <c:pt idx="3002">
                  <c:v>1.3164824822912702E-3</c:v>
                </c:pt>
                <c:pt idx="3003">
                  <c:v>1.3166529612195776E-3</c:v>
                </c:pt>
                <c:pt idx="3004">
                  <c:v>1.3169842118137542E-3</c:v>
                </c:pt>
                <c:pt idx="3005">
                  <c:v>1.3170431250941195E-3</c:v>
                </c:pt>
                <c:pt idx="3006">
                  <c:v>1.3175722387899214E-3</c:v>
                </c:pt>
                <c:pt idx="3007">
                  <c:v>1.3186667360216564E-3</c:v>
                </c:pt>
                <c:pt idx="3008">
                  <c:v>1.3187449063944423E-3</c:v>
                </c:pt>
                <c:pt idx="3009">
                  <c:v>1.3187817117396583E-3</c:v>
                </c:pt>
                <c:pt idx="3010">
                  <c:v>1.3189323171988176E-3</c:v>
                </c:pt>
                <c:pt idx="3011">
                  <c:v>1.3192366095709507E-3</c:v>
                </c:pt>
                <c:pt idx="3012">
                  <c:v>1.3196039499776546E-3</c:v>
                </c:pt>
                <c:pt idx="3013">
                  <c:v>1.3197672561755525E-3</c:v>
                </c:pt>
                <c:pt idx="3014">
                  <c:v>1.3201463896507781E-3</c:v>
                </c:pt>
                <c:pt idx="3015">
                  <c:v>1.3201905406054482E-3</c:v>
                </c:pt>
                <c:pt idx="3016">
                  <c:v>1.320405908985911E-3</c:v>
                </c:pt>
                <c:pt idx="3017">
                  <c:v>1.3204779885235274E-3</c:v>
                </c:pt>
                <c:pt idx="3018">
                  <c:v>1.3206662865113961E-3</c:v>
                </c:pt>
                <c:pt idx="3019">
                  <c:v>1.3210737177392073E-3</c:v>
                </c:pt>
                <c:pt idx="3020">
                  <c:v>1.3213708204866115E-3</c:v>
                </c:pt>
                <c:pt idx="3021">
                  <c:v>1.3217023002398687E-3</c:v>
                </c:pt>
                <c:pt idx="3022">
                  <c:v>1.3219717679472942E-3</c:v>
                </c:pt>
                <c:pt idx="3023">
                  <c:v>1.3223271103011691E-3</c:v>
                </c:pt>
                <c:pt idx="3024">
                  <c:v>1.3223472186165153E-3</c:v>
                </c:pt>
                <c:pt idx="3025">
                  <c:v>1.3227599734471074E-3</c:v>
                </c:pt>
                <c:pt idx="3026">
                  <c:v>1.3232953097067623E-3</c:v>
                </c:pt>
                <c:pt idx="3027">
                  <c:v>1.3233198417728631E-3</c:v>
                </c:pt>
                <c:pt idx="3028">
                  <c:v>1.3235361236398901E-3</c:v>
                </c:pt>
                <c:pt idx="3029">
                  <c:v>1.3239425260408444E-3</c:v>
                </c:pt>
                <c:pt idx="3030">
                  <c:v>1.3240434387892797E-3</c:v>
                </c:pt>
                <c:pt idx="3031">
                  <c:v>1.3241956921805631E-3</c:v>
                </c:pt>
                <c:pt idx="3032">
                  <c:v>1.3244036556325778E-3</c:v>
                </c:pt>
                <c:pt idx="3033">
                  <c:v>1.3248709236215461E-3</c:v>
                </c:pt>
                <c:pt idx="3034">
                  <c:v>1.3250782058049637E-3</c:v>
                </c:pt>
                <c:pt idx="3035">
                  <c:v>1.325591777178059E-3</c:v>
                </c:pt>
                <c:pt idx="3036">
                  <c:v>1.3257427151556755E-3</c:v>
                </c:pt>
                <c:pt idx="3037">
                  <c:v>1.3259756537968848E-3</c:v>
                </c:pt>
                <c:pt idx="3038">
                  <c:v>1.3261351582545822E-3</c:v>
                </c:pt>
                <c:pt idx="3039">
                  <c:v>1.3263003704095389E-3</c:v>
                </c:pt>
                <c:pt idx="3040">
                  <c:v>1.3263941398281576E-3</c:v>
                </c:pt>
                <c:pt idx="3041">
                  <c:v>1.3265571476181459E-3</c:v>
                </c:pt>
                <c:pt idx="3042">
                  <c:v>1.3269686379951962E-3</c:v>
                </c:pt>
                <c:pt idx="3043">
                  <c:v>1.3272886208250401E-3</c:v>
                </c:pt>
                <c:pt idx="3044">
                  <c:v>1.3274530101698989E-3</c:v>
                </c:pt>
                <c:pt idx="3045">
                  <c:v>1.3274678714700894E-3</c:v>
                </c:pt>
                <c:pt idx="3046">
                  <c:v>1.3275516351715644E-3</c:v>
                </c:pt>
                <c:pt idx="3047">
                  <c:v>1.3276297653482816E-3</c:v>
                </c:pt>
                <c:pt idx="3048">
                  <c:v>1.3277654045359411E-3</c:v>
                </c:pt>
                <c:pt idx="3049">
                  <c:v>1.3283506388043764E-3</c:v>
                </c:pt>
                <c:pt idx="3050">
                  <c:v>1.3287595368449701E-3</c:v>
                </c:pt>
                <c:pt idx="3051">
                  <c:v>1.3288922532168068E-3</c:v>
                </c:pt>
                <c:pt idx="3052">
                  <c:v>1.3289284101428156E-3</c:v>
                </c:pt>
                <c:pt idx="3053">
                  <c:v>1.3290290473964017E-3</c:v>
                </c:pt>
                <c:pt idx="3054">
                  <c:v>1.3290416479694867E-3</c:v>
                </c:pt>
                <c:pt idx="3055">
                  <c:v>1.3293189076066803E-3</c:v>
                </c:pt>
                <c:pt idx="3056">
                  <c:v>1.3294630947202624E-3</c:v>
                </c:pt>
                <c:pt idx="3057">
                  <c:v>1.3296193922234245E-3</c:v>
                </c:pt>
                <c:pt idx="3058">
                  <c:v>1.3299531134531861E-3</c:v>
                </c:pt>
                <c:pt idx="3059">
                  <c:v>1.3303244856286978E-3</c:v>
                </c:pt>
                <c:pt idx="3060">
                  <c:v>1.3307586298881291E-3</c:v>
                </c:pt>
                <c:pt idx="3061">
                  <c:v>1.3309689284015658E-3</c:v>
                </c:pt>
                <c:pt idx="3062">
                  <c:v>1.3311946736174196E-3</c:v>
                </c:pt>
                <c:pt idx="3063">
                  <c:v>1.3316614817540096E-3</c:v>
                </c:pt>
                <c:pt idx="3064">
                  <c:v>1.3316721128494025E-3</c:v>
                </c:pt>
                <c:pt idx="3065">
                  <c:v>1.331983199442166E-3</c:v>
                </c:pt>
                <c:pt idx="3066">
                  <c:v>1.3325429678723855E-3</c:v>
                </c:pt>
                <c:pt idx="3067">
                  <c:v>1.3332413033621537E-3</c:v>
                </c:pt>
                <c:pt idx="3068">
                  <c:v>1.3336200390010045E-3</c:v>
                </c:pt>
                <c:pt idx="3069">
                  <c:v>1.3336839272110046E-3</c:v>
                </c:pt>
                <c:pt idx="3070">
                  <c:v>1.3337162757164345E-3</c:v>
                </c:pt>
                <c:pt idx="3071">
                  <c:v>1.3337724263127182E-3</c:v>
                </c:pt>
                <c:pt idx="3072">
                  <c:v>1.3338818206750092E-3</c:v>
                </c:pt>
                <c:pt idx="3073">
                  <c:v>1.3339605977457647E-3</c:v>
                </c:pt>
                <c:pt idx="3074">
                  <c:v>1.3341808049202042E-3</c:v>
                </c:pt>
                <c:pt idx="3075">
                  <c:v>1.3346294919485691E-3</c:v>
                </c:pt>
                <c:pt idx="3076">
                  <c:v>1.3349317418299145E-3</c:v>
                </c:pt>
                <c:pt idx="3077">
                  <c:v>1.3351009917093037E-3</c:v>
                </c:pt>
                <c:pt idx="3078">
                  <c:v>1.3356767119824253E-3</c:v>
                </c:pt>
                <c:pt idx="3079">
                  <c:v>1.3361202868670263E-3</c:v>
                </c:pt>
                <c:pt idx="3080">
                  <c:v>1.3361333024138333E-3</c:v>
                </c:pt>
                <c:pt idx="3081">
                  <c:v>1.3364674632304618E-3</c:v>
                </c:pt>
                <c:pt idx="3082">
                  <c:v>1.3371183325816549E-3</c:v>
                </c:pt>
                <c:pt idx="3083">
                  <c:v>1.3373938009041964E-3</c:v>
                </c:pt>
                <c:pt idx="3084">
                  <c:v>1.3378639407092274E-3</c:v>
                </c:pt>
                <c:pt idx="3085">
                  <c:v>1.3384078507532871E-3</c:v>
                </c:pt>
                <c:pt idx="3086">
                  <c:v>1.3389318506061287E-3</c:v>
                </c:pt>
                <c:pt idx="3087">
                  <c:v>1.3389360818418239E-3</c:v>
                </c:pt>
                <c:pt idx="3088">
                  <c:v>1.3389931078260364E-3</c:v>
                </c:pt>
                <c:pt idx="3089">
                  <c:v>1.3396274902570671E-3</c:v>
                </c:pt>
                <c:pt idx="3090">
                  <c:v>1.3396333961495088E-3</c:v>
                </c:pt>
                <c:pt idx="3091">
                  <c:v>1.3397644613106219E-3</c:v>
                </c:pt>
                <c:pt idx="3092">
                  <c:v>1.3408678837072419E-3</c:v>
                </c:pt>
                <c:pt idx="3093">
                  <c:v>1.3409138721457992E-3</c:v>
                </c:pt>
                <c:pt idx="3094">
                  <c:v>1.3409658232476085E-3</c:v>
                </c:pt>
                <c:pt idx="3095">
                  <c:v>1.341058326264466E-3</c:v>
                </c:pt>
                <c:pt idx="3096">
                  <c:v>1.341934229103392E-3</c:v>
                </c:pt>
                <c:pt idx="3097">
                  <c:v>1.3422383206325161E-3</c:v>
                </c:pt>
                <c:pt idx="3098">
                  <c:v>1.3423624420634828E-3</c:v>
                </c:pt>
                <c:pt idx="3099">
                  <c:v>1.3425693849900555E-3</c:v>
                </c:pt>
                <c:pt idx="3100">
                  <c:v>1.342588390870314E-3</c:v>
                </c:pt>
                <c:pt idx="3101">
                  <c:v>1.3428100724918735E-3</c:v>
                </c:pt>
                <c:pt idx="3102">
                  <c:v>1.342994034095768E-3</c:v>
                </c:pt>
                <c:pt idx="3103">
                  <c:v>1.3430213138564961E-3</c:v>
                </c:pt>
                <c:pt idx="3104">
                  <c:v>1.343045408949417E-3</c:v>
                </c:pt>
                <c:pt idx="3105">
                  <c:v>1.3432504318567906E-3</c:v>
                </c:pt>
                <c:pt idx="3106">
                  <c:v>1.3433376714661605E-3</c:v>
                </c:pt>
                <c:pt idx="3107">
                  <c:v>1.3439448969084777E-3</c:v>
                </c:pt>
                <c:pt idx="3108">
                  <c:v>1.3447744505491466E-3</c:v>
                </c:pt>
                <c:pt idx="3109">
                  <c:v>1.3448276311152085E-3</c:v>
                </c:pt>
                <c:pt idx="3110">
                  <c:v>1.3451948358746968E-3</c:v>
                </c:pt>
                <c:pt idx="3111">
                  <c:v>1.3458108056793039E-3</c:v>
                </c:pt>
                <c:pt idx="3112">
                  <c:v>1.3459536986466514E-3</c:v>
                </c:pt>
                <c:pt idx="3113">
                  <c:v>1.3462862810937892E-3</c:v>
                </c:pt>
                <c:pt idx="3114">
                  <c:v>1.3464530218756932E-3</c:v>
                </c:pt>
                <c:pt idx="3115">
                  <c:v>1.3464785375841282E-3</c:v>
                </c:pt>
                <c:pt idx="3116">
                  <c:v>1.3465504572245379E-3</c:v>
                </c:pt>
                <c:pt idx="3117">
                  <c:v>1.3471003535464598E-3</c:v>
                </c:pt>
                <c:pt idx="3118">
                  <c:v>1.3471344278214725E-3</c:v>
                </c:pt>
                <c:pt idx="3119">
                  <c:v>1.3474457052894961E-3</c:v>
                </c:pt>
                <c:pt idx="3120">
                  <c:v>1.3474618770292768E-3</c:v>
                </c:pt>
                <c:pt idx="3121">
                  <c:v>1.3487089982719969E-3</c:v>
                </c:pt>
                <c:pt idx="3122">
                  <c:v>1.3492062619645528E-3</c:v>
                </c:pt>
                <c:pt idx="3123">
                  <c:v>1.3494799797488799E-3</c:v>
                </c:pt>
                <c:pt idx="3124">
                  <c:v>1.3500684717024924E-3</c:v>
                </c:pt>
                <c:pt idx="3125">
                  <c:v>1.35039392741515E-3</c:v>
                </c:pt>
                <c:pt idx="3126">
                  <c:v>1.3508303760335627E-3</c:v>
                </c:pt>
                <c:pt idx="3127">
                  <c:v>1.3512031855017481E-3</c:v>
                </c:pt>
                <c:pt idx="3128">
                  <c:v>1.3513242592183561E-3</c:v>
                </c:pt>
                <c:pt idx="3129">
                  <c:v>1.3515524812253155E-3</c:v>
                </c:pt>
                <c:pt idx="3130">
                  <c:v>1.3517915229078192E-3</c:v>
                </c:pt>
                <c:pt idx="3131">
                  <c:v>1.3519586261400152E-3</c:v>
                </c:pt>
                <c:pt idx="3132">
                  <c:v>1.3521309078869947E-3</c:v>
                </c:pt>
                <c:pt idx="3133">
                  <c:v>1.3526232653419124E-3</c:v>
                </c:pt>
                <c:pt idx="3134">
                  <c:v>1.3527083353664926E-3</c:v>
                </c:pt>
                <c:pt idx="3135">
                  <c:v>1.3532824672287669E-3</c:v>
                </c:pt>
                <c:pt idx="3136">
                  <c:v>1.3534271921014085E-3</c:v>
                </c:pt>
                <c:pt idx="3137">
                  <c:v>1.3535093959239353E-3</c:v>
                </c:pt>
                <c:pt idx="3138">
                  <c:v>1.353608379855431E-3</c:v>
                </c:pt>
                <c:pt idx="3139">
                  <c:v>1.3540094368149624E-3</c:v>
                </c:pt>
                <c:pt idx="3140">
                  <c:v>1.3543756428541776E-3</c:v>
                </c:pt>
                <c:pt idx="3141">
                  <c:v>1.3543922617636484E-3</c:v>
                </c:pt>
                <c:pt idx="3142">
                  <c:v>1.3546559337979103E-3</c:v>
                </c:pt>
                <c:pt idx="3143">
                  <c:v>1.3547616089387149E-3</c:v>
                </c:pt>
                <c:pt idx="3144">
                  <c:v>1.3548017458476225E-3</c:v>
                </c:pt>
                <c:pt idx="3145">
                  <c:v>1.3553233208475346E-3</c:v>
                </c:pt>
                <c:pt idx="3146">
                  <c:v>1.3559166817986856E-3</c:v>
                </c:pt>
                <c:pt idx="3147">
                  <c:v>1.3576885892110369E-3</c:v>
                </c:pt>
                <c:pt idx="3148">
                  <c:v>1.3582422421699047E-3</c:v>
                </c:pt>
                <c:pt idx="3149">
                  <c:v>1.3584379253876455E-3</c:v>
                </c:pt>
                <c:pt idx="3150">
                  <c:v>1.3586443621078081E-3</c:v>
                </c:pt>
                <c:pt idx="3151">
                  <c:v>1.358684758779205E-3</c:v>
                </c:pt>
                <c:pt idx="3152">
                  <c:v>1.3591179461246994E-3</c:v>
                </c:pt>
                <c:pt idx="3153">
                  <c:v>1.3593497595552062E-3</c:v>
                </c:pt>
                <c:pt idx="3154">
                  <c:v>1.3593885571525632E-3</c:v>
                </c:pt>
                <c:pt idx="3155">
                  <c:v>1.3594313698184757E-3</c:v>
                </c:pt>
                <c:pt idx="3156">
                  <c:v>1.3595572224687213E-3</c:v>
                </c:pt>
                <c:pt idx="3157">
                  <c:v>1.3597606823975705E-3</c:v>
                </c:pt>
                <c:pt idx="3158">
                  <c:v>1.3598659974387028E-3</c:v>
                </c:pt>
                <c:pt idx="3159">
                  <c:v>1.3598665555241141E-3</c:v>
                </c:pt>
                <c:pt idx="3160">
                  <c:v>1.3605766592297841E-3</c:v>
                </c:pt>
                <c:pt idx="3161">
                  <c:v>1.3606207519654134E-3</c:v>
                </c:pt>
                <c:pt idx="3162">
                  <c:v>1.361985605540017E-3</c:v>
                </c:pt>
                <c:pt idx="3163">
                  <c:v>1.3623389769176764E-3</c:v>
                </c:pt>
                <c:pt idx="3164">
                  <c:v>1.3630030491287304E-3</c:v>
                </c:pt>
                <c:pt idx="3165">
                  <c:v>1.3630065185232798E-3</c:v>
                </c:pt>
                <c:pt idx="3166">
                  <c:v>1.3633963564640139E-3</c:v>
                </c:pt>
                <c:pt idx="3167">
                  <c:v>1.3634544454268482E-3</c:v>
                </c:pt>
                <c:pt idx="3168">
                  <c:v>1.3636877695905603E-3</c:v>
                </c:pt>
                <c:pt idx="3169">
                  <c:v>1.3644415084695938E-3</c:v>
                </c:pt>
                <c:pt idx="3170">
                  <c:v>1.3647582164948435E-3</c:v>
                </c:pt>
                <c:pt idx="3171">
                  <c:v>1.3651344480826166E-3</c:v>
                </c:pt>
                <c:pt idx="3172">
                  <c:v>1.3653116467332582E-3</c:v>
                </c:pt>
                <c:pt idx="3173">
                  <c:v>1.3654265492913931E-3</c:v>
                </c:pt>
                <c:pt idx="3174">
                  <c:v>1.3656226575173291E-3</c:v>
                </c:pt>
                <c:pt idx="3175">
                  <c:v>1.3657397674856075E-3</c:v>
                </c:pt>
                <c:pt idx="3176">
                  <c:v>1.3657892726106069E-3</c:v>
                </c:pt>
                <c:pt idx="3177">
                  <c:v>1.3664300483179348E-3</c:v>
                </c:pt>
                <c:pt idx="3178">
                  <c:v>1.3664567742888711E-3</c:v>
                </c:pt>
                <c:pt idx="3179">
                  <c:v>1.3667598669911962E-3</c:v>
                </c:pt>
                <c:pt idx="3180">
                  <c:v>1.3667757915518663E-3</c:v>
                </c:pt>
                <c:pt idx="3181">
                  <c:v>1.3670658999404006E-3</c:v>
                </c:pt>
                <c:pt idx="3182">
                  <c:v>1.3670898127680631E-3</c:v>
                </c:pt>
                <c:pt idx="3183">
                  <c:v>1.3671918934458072E-3</c:v>
                </c:pt>
                <c:pt idx="3184">
                  <c:v>1.3672094393196166E-3</c:v>
                </c:pt>
                <c:pt idx="3185">
                  <c:v>1.367290807346988E-3</c:v>
                </c:pt>
                <c:pt idx="3186">
                  <c:v>1.3677852038248561E-3</c:v>
                </c:pt>
                <c:pt idx="3187">
                  <c:v>1.3682180998597082E-3</c:v>
                </c:pt>
                <c:pt idx="3188">
                  <c:v>1.3686403856117968E-3</c:v>
                </c:pt>
                <c:pt idx="3189">
                  <c:v>1.3688486361871921E-3</c:v>
                </c:pt>
                <c:pt idx="3190">
                  <c:v>1.3689735161496186E-3</c:v>
                </c:pt>
                <c:pt idx="3191">
                  <c:v>1.3692535676707585E-3</c:v>
                </c:pt>
                <c:pt idx="3192">
                  <c:v>1.3694728852977622E-3</c:v>
                </c:pt>
                <c:pt idx="3193">
                  <c:v>1.3696112509839486E-3</c:v>
                </c:pt>
                <c:pt idx="3194">
                  <c:v>1.3698298288024047E-3</c:v>
                </c:pt>
                <c:pt idx="3195">
                  <c:v>1.3700772409121487E-3</c:v>
                </c:pt>
                <c:pt idx="3196">
                  <c:v>1.3701082104596307E-3</c:v>
                </c:pt>
                <c:pt idx="3197">
                  <c:v>1.3701551701956194E-3</c:v>
                </c:pt>
                <c:pt idx="3198">
                  <c:v>1.3703570910019724E-3</c:v>
                </c:pt>
                <c:pt idx="3199">
                  <c:v>1.3704707551130402E-3</c:v>
                </c:pt>
                <c:pt idx="3200">
                  <c:v>1.3705548658794475E-3</c:v>
                </c:pt>
                <c:pt idx="3201">
                  <c:v>1.3706148419346809E-3</c:v>
                </c:pt>
                <c:pt idx="3202">
                  <c:v>1.3706511444186997E-3</c:v>
                </c:pt>
                <c:pt idx="3203">
                  <c:v>1.3710129386085845E-3</c:v>
                </c:pt>
                <c:pt idx="3204">
                  <c:v>1.37173052300682E-3</c:v>
                </c:pt>
                <c:pt idx="3205">
                  <c:v>1.372627496509321E-3</c:v>
                </c:pt>
                <c:pt idx="3206">
                  <c:v>1.3729783495341485E-3</c:v>
                </c:pt>
                <c:pt idx="3207">
                  <c:v>1.3732790580417431E-3</c:v>
                </c:pt>
                <c:pt idx="3208">
                  <c:v>1.3732795131565778E-3</c:v>
                </c:pt>
                <c:pt idx="3209">
                  <c:v>1.3733017673176473E-3</c:v>
                </c:pt>
                <c:pt idx="3210">
                  <c:v>1.3736562720897405E-3</c:v>
                </c:pt>
                <c:pt idx="3211">
                  <c:v>1.3742546536785749E-3</c:v>
                </c:pt>
                <c:pt idx="3212">
                  <c:v>1.3744597283443794E-3</c:v>
                </c:pt>
                <c:pt idx="3213">
                  <c:v>1.3748227779306066E-3</c:v>
                </c:pt>
                <c:pt idx="3214">
                  <c:v>1.37528530858394E-3</c:v>
                </c:pt>
                <c:pt idx="3215">
                  <c:v>1.3758097429423799E-3</c:v>
                </c:pt>
                <c:pt idx="3216">
                  <c:v>1.3758527417841449E-3</c:v>
                </c:pt>
                <c:pt idx="3217">
                  <c:v>1.3760200093268504E-3</c:v>
                </c:pt>
                <c:pt idx="3218">
                  <c:v>1.3760209005282964E-3</c:v>
                </c:pt>
                <c:pt idx="3219">
                  <c:v>1.3772335079650366E-3</c:v>
                </c:pt>
                <c:pt idx="3220">
                  <c:v>1.3774396290456847E-3</c:v>
                </c:pt>
                <c:pt idx="3221">
                  <c:v>1.3776192313680879E-3</c:v>
                </c:pt>
                <c:pt idx="3222">
                  <c:v>1.3776655131761406E-3</c:v>
                </c:pt>
                <c:pt idx="3223">
                  <c:v>1.3783078114306679E-3</c:v>
                </c:pt>
                <c:pt idx="3224">
                  <c:v>1.3786088806059249E-3</c:v>
                </c:pt>
                <c:pt idx="3225">
                  <c:v>1.3792936553272406E-3</c:v>
                </c:pt>
                <c:pt idx="3226">
                  <c:v>1.3794612378458249E-3</c:v>
                </c:pt>
                <c:pt idx="3227">
                  <c:v>1.3795867993429689E-3</c:v>
                </c:pt>
                <c:pt idx="3228">
                  <c:v>1.3799005512558637E-3</c:v>
                </c:pt>
                <c:pt idx="3229">
                  <c:v>1.3806205059569421E-3</c:v>
                </c:pt>
                <c:pt idx="3230">
                  <c:v>1.3807756205990729E-3</c:v>
                </c:pt>
                <c:pt idx="3231">
                  <c:v>1.3810526812571555E-3</c:v>
                </c:pt>
                <c:pt idx="3232">
                  <c:v>1.3812534744456761E-3</c:v>
                </c:pt>
                <c:pt idx="3233">
                  <c:v>1.381846354936267E-3</c:v>
                </c:pt>
                <c:pt idx="3234">
                  <c:v>1.3818522170467307E-3</c:v>
                </c:pt>
                <c:pt idx="3235">
                  <c:v>1.3820927298586749E-3</c:v>
                </c:pt>
                <c:pt idx="3236">
                  <c:v>1.3821161298564477E-3</c:v>
                </c:pt>
                <c:pt idx="3237">
                  <c:v>1.3825890119395501E-3</c:v>
                </c:pt>
                <c:pt idx="3238">
                  <c:v>1.3826169423545309E-3</c:v>
                </c:pt>
                <c:pt idx="3239">
                  <c:v>1.3826990088365854E-3</c:v>
                </c:pt>
                <c:pt idx="3240">
                  <c:v>1.3827703427878313E-3</c:v>
                </c:pt>
                <c:pt idx="3241">
                  <c:v>1.3830843683786398E-3</c:v>
                </c:pt>
                <c:pt idx="3242">
                  <c:v>1.3834655674068719E-3</c:v>
                </c:pt>
                <c:pt idx="3243">
                  <c:v>1.3836469558551889E-3</c:v>
                </c:pt>
                <c:pt idx="3244">
                  <c:v>1.383771055569416E-3</c:v>
                </c:pt>
                <c:pt idx="3245">
                  <c:v>1.3838809147389552E-3</c:v>
                </c:pt>
                <c:pt idx="3246">
                  <c:v>1.3842275163904461E-3</c:v>
                </c:pt>
                <c:pt idx="3247">
                  <c:v>1.3846588456675191E-3</c:v>
                </c:pt>
                <c:pt idx="3248">
                  <c:v>1.3847918141431381E-3</c:v>
                </c:pt>
                <c:pt idx="3249">
                  <c:v>1.3855737845361871E-3</c:v>
                </c:pt>
                <c:pt idx="3250">
                  <c:v>1.3858216194290174E-3</c:v>
                </c:pt>
                <c:pt idx="3251">
                  <c:v>1.3860588672720553E-3</c:v>
                </c:pt>
                <c:pt idx="3252">
                  <c:v>1.3865326881660756E-3</c:v>
                </c:pt>
                <c:pt idx="3253">
                  <c:v>1.3867638547477301E-3</c:v>
                </c:pt>
                <c:pt idx="3254">
                  <c:v>1.3868957670475912E-3</c:v>
                </c:pt>
                <c:pt idx="3255">
                  <c:v>1.3871894117060135E-3</c:v>
                </c:pt>
                <c:pt idx="3256">
                  <c:v>1.3872993943698508E-3</c:v>
                </c:pt>
                <c:pt idx="3257">
                  <c:v>1.3874338310899681E-3</c:v>
                </c:pt>
                <c:pt idx="3258">
                  <c:v>1.3879235243994814E-3</c:v>
                </c:pt>
                <c:pt idx="3259">
                  <c:v>1.3880209560405699E-3</c:v>
                </c:pt>
                <c:pt idx="3260">
                  <c:v>1.3884620451070362E-3</c:v>
                </c:pt>
                <c:pt idx="3261">
                  <c:v>1.3889965798990489E-3</c:v>
                </c:pt>
                <c:pt idx="3262">
                  <c:v>1.3891304155944639E-3</c:v>
                </c:pt>
                <c:pt idx="3263">
                  <c:v>1.3894974622706835E-3</c:v>
                </c:pt>
                <c:pt idx="3264">
                  <c:v>1.3903082358364682E-3</c:v>
                </c:pt>
                <c:pt idx="3265">
                  <c:v>1.3904119285655381E-3</c:v>
                </c:pt>
                <c:pt idx="3266">
                  <c:v>1.3905198180610978E-3</c:v>
                </c:pt>
                <c:pt idx="3267">
                  <c:v>1.3908247509707428E-3</c:v>
                </c:pt>
                <c:pt idx="3268">
                  <c:v>1.3910466473295302E-3</c:v>
                </c:pt>
                <c:pt idx="3269">
                  <c:v>1.3914355216201324E-3</c:v>
                </c:pt>
                <c:pt idx="3270">
                  <c:v>1.3915904915754451E-3</c:v>
                </c:pt>
                <c:pt idx="3271">
                  <c:v>1.3916739741214879E-3</c:v>
                </c:pt>
                <c:pt idx="3272">
                  <c:v>1.3919907365101958E-3</c:v>
                </c:pt>
                <c:pt idx="3273">
                  <c:v>1.3925252353084172E-3</c:v>
                </c:pt>
                <c:pt idx="3274">
                  <c:v>1.3925298887683679E-3</c:v>
                </c:pt>
                <c:pt idx="3275">
                  <c:v>1.3926647873329645E-3</c:v>
                </c:pt>
                <c:pt idx="3276">
                  <c:v>1.392732967058774E-3</c:v>
                </c:pt>
                <c:pt idx="3277">
                  <c:v>1.3931748846772729E-3</c:v>
                </c:pt>
                <c:pt idx="3278">
                  <c:v>1.3932000502005493E-3</c:v>
                </c:pt>
                <c:pt idx="3279">
                  <c:v>1.3936143401896972E-3</c:v>
                </c:pt>
                <c:pt idx="3280">
                  <c:v>1.3937176875348234E-3</c:v>
                </c:pt>
                <c:pt idx="3281">
                  <c:v>1.3938066469715849E-3</c:v>
                </c:pt>
                <c:pt idx="3282">
                  <c:v>1.3940014550506419E-3</c:v>
                </c:pt>
                <c:pt idx="3283">
                  <c:v>1.3940096176650596E-3</c:v>
                </c:pt>
                <c:pt idx="3284">
                  <c:v>1.3943162082202254E-3</c:v>
                </c:pt>
                <c:pt idx="3285">
                  <c:v>1.3943834322104887E-3</c:v>
                </c:pt>
                <c:pt idx="3286">
                  <c:v>1.3945149177753136E-3</c:v>
                </c:pt>
                <c:pt idx="3287">
                  <c:v>1.3945408780409729E-3</c:v>
                </c:pt>
                <c:pt idx="3288">
                  <c:v>1.3949084994357985E-3</c:v>
                </c:pt>
                <c:pt idx="3289">
                  <c:v>1.3949480043614071E-3</c:v>
                </c:pt>
                <c:pt idx="3290">
                  <c:v>1.3962912726830923E-3</c:v>
                </c:pt>
                <c:pt idx="3291">
                  <c:v>1.3965561109791913E-3</c:v>
                </c:pt>
                <c:pt idx="3292">
                  <c:v>1.397275150761268E-3</c:v>
                </c:pt>
                <c:pt idx="3293">
                  <c:v>1.3974197803146016E-3</c:v>
                </c:pt>
                <c:pt idx="3294">
                  <c:v>1.3975302147735125E-3</c:v>
                </c:pt>
                <c:pt idx="3295">
                  <c:v>1.3978061090543226E-3</c:v>
                </c:pt>
                <c:pt idx="3296">
                  <c:v>1.3978196124267428E-3</c:v>
                </c:pt>
                <c:pt idx="3297">
                  <c:v>1.3988115266667656E-3</c:v>
                </c:pt>
                <c:pt idx="3298">
                  <c:v>1.399024523926512E-3</c:v>
                </c:pt>
                <c:pt idx="3299">
                  <c:v>1.3996365344181028E-3</c:v>
                </c:pt>
                <c:pt idx="3300">
                  <c:v>1.3996974618250002E-3</c:v>
                </c:pt>
                <c:pt idx="3301">
                  <c:v>1.3998652473650175E-3</c:v>
                </c:pt>
                <c:pt idx="3302">
                  <c:v>1.400021577202093E-3</c:v>
                </c:pt>
                <c:pt idx="3303">
                  <c:v>1.4001578324254194E-3</c:v>
                </c:pt>
                <c:pt idx="3304">
                  <c:v>1.4006764186538234E-3</c:v>
                </c:pt>
                <c:pt idx="3305">
                  <c:v>1.4006903069325727E-3</c:v>
                </c:pt>
                <c:pt idx="3306">
                  <c:v>1.4008563888132097E-3</c:v>
                </c:pt>
                <c:pt idx="3307">
                  <c:v>1.400900499790525E-3</c:v>
                </c:pt>
                <c:pt idx="3308">
                  <c:v>1.4011624458718508E-3</c:v>
                </c:pt>
                <c:pt idx="3309">
                  <c:v>1.4013217066127792E-3</c:v>
                </c:pt>
                <c:pt idx="3310">
                  <c:v>1.4015877540052291E-3</c:v>
                </c:pt>
                <c:pt idx="3311">
                  <c:v>1.4019456680053333E-3</c:v>
                </c:pt>
                <c:pt idx="3312">
                  <c:v>1.4024036460849598E-3</c:v>
                </c:pt>
                <c:pt idx="3313">
                  <c:v>1.4033503980937501E-3</c:v>
                </c:pt>
                <c:pt idx="3314">
                  <c:v>1.4039506568941928E-3</c:v>
                </c:pt>
                <c:pt idx="3315">
                  <c:v>1.4039979145406001E-3</c:v>
                </c:pt>
                <c:pt idx="3316">
                  <c:v>1.4042564448100703E-3</c:v>
                </c:pt>
                <c:pt idx="3317">
                  <c:v>1.4044174654472275E-3</c:v>
                </c:pt>
                <c:pt idx="3318">
                  <c:v>1.4046676946027903E-3</c:v>
                </c:pt>
                <c:pt idx="3319">
                  <c:v>1.4052835049779278E-3</c:v>
                </c:pt>
                <c:pt idx="3320">
                  <c:v>1.4052859584706145E-3</c:v>
                </c:pt>
                <c:pt idx="3321">
                  <c:v>1.4059157678921186E-3</c:v>
                </c:pt>
                <c:pt idx="3322">
                  <c:v>1.4060877936962757E-3</c:v>
                </c:pt>
                <c:pt idx="3323">
                  <c:v>1.4064273781422276E-3</c:v>
                </c:pt>
                <c:pt idx="3324">
                  <c:v>1.4068547204689197E-3</c:v>
                </c:pt>
                <c:pt idx="3325">
                  <c:v>1.4070924129557238E-3</c:v>
                </c:pt>
                <c:pt idx="3326">
                  <c:v>1.4072185970692708E-3</c:v>
                </c:pt>
                <c:pt idx="3327">
                  <c:v>1.4072798850786605E-3</c:v>
                </c:pt>
                <c:pt idx="3328">
                  <c:v>1.4077844205563905E-3</c:v>
                </c:pt>
                <c:pt idx="3329">
                  <c:v>1.4082921660767411E-3</c:v>
                </c:pt>
                <c:pt idx="3330">
                  <c:v>1.4088497731940541E-3</c:v>
                </c:pt>
                <c:pt idx="3331">
                  <c:v>1.4093503678485053E-3</c:v>
                </c:pt>
                <c:pt idx="3332">
                  <c:v>1.4094889687815693E-3</c:v>
                </c:pt>
                <c:pt idx="3333">
                  <c:v>1.4095932915795251E-3</c:v>
                </c:pt>
                <c:pt idx="3334">
                  <c:v>1.4099723935021014E-3</c:v>
                </c:pt>
                <c:pt idx="3335">
                  <c:v>1.4103264846136998E-3</c:v>
                </c:pt>
                <c:pt idx="3336">
                  <c:v>1.4109460164782317E-3</c:v>
                </c:pt>
                <c:pt idx="3337">
                  <c:v>1.4112185482290096E-3</c:v>
                </c:pt>
                <c:pt idx="3338">
                  <c:v>1.411234553967855E-3</c:v>
                </c:pt>
                <c:pt idx="3339">
                  <c:v>1.41141793643762E-3</c:v>
                </c:pt>
                <c:pt idx="3340">
                  <c:v>1.411457234373803E-3</c:v>
                </c:pt>
                <c:pt idx="3341">
                  <c:v>1.4121750458915838E-3</c:v>
                </c:pt>
                <c:pt idx="3342">
                  <c:v>1.4123406801836436E-3</c:v>
                </c:pt>
                <c:pt idx="3343">
                  <c:v>1.4123424802069962E-3</c:v>
                </c:pt>
                <c:pt idx="3344">
                  <c:v>1.4123979969972167E-3</c:v>
                </c:pt>
                <c:pt idx="3345">
                  <c:v>1.4126550648619896E-3</c:v>
                </c:pt>
                <c:pt idx="3346">
                  <c:v>1.4129770151820042E-3</c:v>
                </c:pt>
                <c:pt idx="3347">
                  <c:v>1.4136359094705231E-3</c:v>
                </c:pt>
                <c:pt idx="3348">
                  <c:v>1.4136427889872571E-3</c:v>
                </c:pt>
                <c:pt idx="3349">
                  <c:v>1.4139731837066738E-3</c:v>
                </c:pt>
                <c:pt idx="3350">
                  <c:v>1.4148989590625494E-3</c:v>
                </c:pt>
                <c:pt idx="3351">
                  <c:v>1.4159829370190002E-3</c:v>
                </c:pt>
                <c:pt idx="3352">
                  <c:v>1.4160439254406465E-3</c:v>
                </c:pt>
                <c:pt idx="3353">
                  <c:v>1.4161150662699851E-3</c:v>
                </c:pt>
                <c:pt idx="3354">
                  <c:v>1.4161801154907172E-3</c:v>
                </c:pt>
                <c:pt idx="3355">
                  <c:v>1.4162832246989443E-3</c:v>
                </c:pt>
                <c:pt idx="3356">
                  <c:v>1.4164837610209924E-3</c:v>
                </c:pt>
                <c:pt idx="3357">
                  <c:v>1.4165551663867237E-3</c:v>
                </c:pt>
                <c:pt idx="3358">
                  <c:v>1.417894684015486E-3</c:v>
                </c:pt>
                <c:pt idx="3359">
                  <c:v>1.4180403813270348E-3</c:v>
                </c:pt>
                <c:pt idx="3360">
                  <c:v>1.418543038727238E-3</c:v>
                </c:pt>
                <c:pt idx="3361">
                  <c:v>1.419049315220744E-3</c:v>
                </c:pt>
                <c:pt idx="3362">
                  <c:v>1.4191059942142425E-3</c:v>
                </c:pt>
                <c:pt idx="3363">
                  <c:v>1.4191125248960712E-3</c:v>
                </c:pt>
                <c:pt idx="3364">
                  <c:v>1.4197968609275247E-3</c:v>
                </c:pt>
                <c:pt idx="3365">
                  <c:v>1.4198154461282364E-3</c:v>
                </c:pt>
                <c:pt idx="3366">
                  <c:v>1.4202431396798665E-3</c:v>
                </c:pt>
                <c:pt idx="3367">
                  <c:v>1.4221292158765331E-3</c:v>
                </c:pt>
                <c:pt idx="3368">
                  <c:v>1.4221750510227116E-3</c:v>
                </c:pt>
                <c:pt idx="3369">
                  <c:v>1.4224971953391563E-3</c:v>
                </c:pt>
                <c:pt idx="3370">
                  <c:v>1.4233824146706042E-3</c:v>
                </c:pt>
                <c:pt idx="3371">
                  <c:v>1.423592426260889E-3</c:v>
                </c:pt>
                <c:pt idx="3372">
                  <c:v>1.4239964723734011E-3</c:v>
                </c:pt>
                <c:pt idx="3373">
                  <c:v>1.4241664884320215E-3</c:v>
                </c:pt>
                <c:pt idx="3374">
                  <c:v>1.4243368890475838E-3</c:v>
                </c:pt>
                <c:pt idx="3375">
                  <c:v>1.4257380179838464E-3</c:v>
                </c:pt>
                <c:pt idx="3376">
                  <c:v>1.4259104265190725E-3</c:v>
                </c:pt>
                <c:pt idx="3377">
                  <c:v>1.4261324863642511E-3</c:v>
                </c:pt>
                <c:pt idx="3378">
                  <c:v>1.4270352026946043E-3</c:v>
                </c:pt>
                <c:pt idx="3379">
                  <c:v>1.427105667401396E-3</c:v>
                </c:pt>
                <c:pt idx="3380">
                  <c:v>1.4272906561524912E-3</c:v>
                </c:pt>
                <c:pt idx="3381">
                  <c:v>1.4273317170707678E-3</c:v>
                </c:pt>
                <c:pt idx="3382">
                  <c:v>1.4274345096904062E-3</c:v>
                </c:pt>
                <c:pt idx="3383">
                  <c:v>1.4274794382583833E-3</c:v>
                </c:pt>
                <c:pt idx="3384">
                  <c:v>1.4275601684596295E-3</c:v>
                </c:pt>
                <c:pt idx="3385">
                  <c:v>1.4278820295494099E-3</c:v>
                </c:pt>
                <c:pt idx="3386">
                  <c:v>1.4285456568352561E-3</c:v>
                </c:pt>
                <c:pt idx="3387">
                  <c:v>1.4285855960711191E-3</c:v>
                </c:pt>
                <c:pt idx="3388">
                  <c:v>1.4286571117592683E-3</c:v>
                </c:pt>
                <c:pt idx="3389">
                  <c:v>1.4287803488918782E-3</c:v>
                </c:pt>
                <c:pt idx="3390">
                  <c:v>1.4288563047899772E-3</c:v>
                </c:pt>
                <c:pt idx="3391">
                  <c:v>1.4289409654095198E-3</c:v>
                </c:pt>
                <c:pt idx="3392">
                  <c:v>1.4291777567891906E-3</c:v>
                </c:pt>
                <c:pt idx="3393">
                  <c:v>1.4294589119278611E-3</c:v>
                </c:pt>
                <c:pt idx="3394">
                  <c:v>1.4299774870994986E-3</c:v>
                </c:pt>
                <c:pt idx="3395">
                  <c:v>1.4300118604194112E-3</c:v>
                </c:pt>
                <c:pt idx="3396">
                  <c:v>1.4302562650153616E-3</c:v>
                </c:pt>
                <c:pt idx="3397">
                  <c:v>1.4303276204822302E-3</c:v>
                </c:pt>
                <c:pt idx="3398">
                  <c:v>1.430630239110553E-3</c:v>
                </c:pt>
                <c:pt idx="3399">
                  <c:v>1.4306407525480069E-3</c:v>
                </c:pt>
                <c:pt idx="3400">
                  <c:v>1.4307176882599193E-3</c:v>
                </c:pt>
                <c:pt idx="3401">
                  <c:v>1.4310184789700364E-3</c:v>
                </c:pt>
                <c:pt idx="3402">
                  <c:v>1.4310547782912519E-3</c:v>
                </c:pt>
                <c:pt idx="3403">
                  <c:v>1.4310790041789367E-3</c:v>
                </c:pt>
                <c:pt idx="3404">
                  <c:v>1.4313686932956315E-3</c:v>
                </c:pt>
                <c:pt idx="3405">
                  <c:v>1.4314001705965085E-3</c:v>
                </c:pt>
                <c:pt idx="3406">
                  <c:v>1.4317305779300571E-3</c:v>
                </c:pt>
                <c:pt idx="3407">
                  <c:v>1.431748486284079E-3</c:v>
                </c:pt>
                <c:pt idx="3408">
                  <c:v>1.4322460342270915E-3</c:v>
                </c:pt>
                <c:pt idx="3409">
                  <c:v>1.4323864614264603E-3</c:v>
                </c:pt>
                <c:pt idx="3410">
                  <c:v>1.4334871926643955E-3</c:v>
                </c:pt>
                <c:pt idx="3411">
                  <c:v>1.4337933906651834E-3</c:v>
                </c:pt>
                <c:pt idx="3412">
                  <c:v>1.4338906248040351E-3</c:v>
                </c:pt>
                <c:pt idx="3413">
                  <c:v>1.4340094849499829E-3</c:v>
                </c:pt>
                <c:pt idx="3414">
                  <c:v>1.4341563683087366E-3</c:v>
                </c:pt>
                <c:pt idx="3415">
                  <c:v>1.4343242875870521E-3</c:v>
                </c:pt>
                <c:pt idx="3416">
                  <c:v>1.4343910202539445E-3</c:v>
                </c:pt>
                <c:pt idx="3417">
                  <c:v>1.4345637429495905E-3</c:v>
                </c:pt>
                <c:pt idx="3418">
                  <c:v>1.4346568850049923E-3</c:v>
                </c:pt>
                <c:pt idx="3419">
                  <c:v>1.4354917462612304E-3</c:v>
                </c:pt>
                <c:pt idx="3420">
                  <c:v>1.4355392518693444E-3</c:v>
                </c:pt>
                <c:pt idx="3421">
                  <c:v>1.4357534524457871E-3</c:v>
                </c:pt>
                <c:pt idx="3422">
                  <c:v>1.4359646999756448E-3</c:v>
                </c:pt>
                <c:pt idx="3423">
                  <c:v>1.4362321396582112E-3</c:v>
                </c:pt>
                <c:pt idx="3424">
                  <c:v>1.4363619850535359E-3</c:v>
                </c:pt>
                <c:pt idx="3425">
                  <c:v>1.4366796560884576E-3</c:v>
                </c:pt>
                <c:pt idx="3426">
                  <c:v>1.4368624351547288E-3</c:v>
                </c:pt>
                <c:pt idx="3427">
                  <c:v>1.4371721387422265E-3</c:v>
                </c:pt>
                <c:pt idx="3428">
                  <c:v>1.4372753312817399E-3</c:v>
                </c:pt>
                <c:pt idx="3429">
                  <c:v>1.4375925103691234E-3</c:v>
                </c:pt>
                <c:pt idx="3430">
                  <c:v>1.4376133101953736E-3</c:v>
                </c:pt>
                <c:pt idx="3431">
                  <c:v>1.4377138971789494E-3</c:v>
                </c:pt>
                <c:pt idx="3432">
                  <c:v>1.4378479097150176E-3</c:v>
                </c:pt>
                <c:pt idx="3433">
                  <c:v>1.4380321028685805E-3</c:v>
                </c:pt>
                <c:pt idx="3434">
                  <c:v>1.4382632537626727E-3</c:v>
                </c:pt>
                <c:pt idx="3435">
                  <c:v>1.4387816740387138E-3</c:v>
                </c:pt>
                <c:pt idx="3436">
                  <c:v>1.4388424756389129E-3</c:v>
                </c:pt>
                <c:pt idx="3437">
                  <c:v>1.4390900563744924E-3</c:v>
                </c:pt>
                <c:pt idx="3438">
                  <c:v>1.4395512509818298E-3</c:v>
                </c:pt>
                <c:pt idx="3439">
                  <c:v>1.4396319818981707E-3</c:v>
                </c:pt>
                <c:pt idx="3440">
                  <c:v>1.4396484768061102E-3</c:v>
                </c:pt>
                <c:pt idx="3441">
                  <c:v>1.439944666110915E-3</c:v>
                </c:pt>
                <c:pt idx="3442">
                  <c:v>1.4402703035701903E-3</c:v>
                </c:pt>
                <c:pt idx="3443">
                  <c:v>1.4403348620645184E-3</c:v>
                </c:pt>
                <c:pt idx="3444">
                  <c:v>1.4404173229105033E-3</c:v>
                </c:pt>
                <c:pt idx="3445">
                  <c:v>1.4405274942242141E-3</c:v>
                </c:pt>
                <c:pt idx="3446">
                  <c:v>1.4405566797845992E-3</c:v>
                </c:pt>
                <c:pt idx="3447">
                  <c:v>1.4408702561807263E-3</c:v>
                </c:pt>
                <c:pt idx="3448">
                  <c:v>1.4410473255928591E-3</c:v>
                </c:pt>
                <c:pt idx="3449">
                  <c:v>1.4411920611741014E-3</c:v>
                </c:pt>
                <c:pt idx="3450">
                  <c:v>1.4412788110980124E-3</c:v>
                </c:pt>
                <c:pt idx="3451">
                  <c:v>1.442307799429221E-3</c:v>
                </c:pt>
                <c:pt idx="3452">
                  <c:v>1.4425651828745001E-3</c:v>
                </c:pt>
                <c:pt idx="3453">
                  <c:v>1.4426599324496303E-3</c:v>
                </c:pt>
                <c:pt idx="3454">
                  <c:v>1.4428917025017807E-3</c:v>
                </c:pt>
                <c:pt idx="3455">
                  <c:v>1.4433001807701573E-3</c:v>
                </c:pt>
                <c:pt idx="3456">
                  <c:v>1.4433035782666637E-3</c:v>
                </c:pt>
                <c:pt idx="3457">
                  <c:v>1.443454978089842E-3</c:v>
                </c:pt>
                <c:pt idx="3458">
                  <c:v>1.4434960107028716E-3</c:v>
                </c:pt>
                <c:pt idx="3459">
                  <c:v>1.4437391874823069E-3</c:v>
                </c:pt>
                <c:pt idx="3460">
                  <c:v>1.4439609244272789E-3</c:v>
                </c:pt>
                <c:pt idx="3461">
                  <c:v>1.4441663676215688E-3</c:v>
                </c:pt>
                <c:pt idx="3462">
                  <c:v>1.444169683056884E-3</c:v>
                </c:pt>
                <c:pt idx="3463">
                  <c:v>1.4442600679189233E-3</c:v>
                </c:pt>
                <c:pt idx="3464">
                  <c:v>1.4453420586097998E-3</c:v>
                </c:pt>
                <c:pt idx="3465">
                  <c:v>1.4462334456510906E-3</c:v>
                </c:pt>
                <c:pt idx="3466">
                  <c:v>1.4464423804493864E-3</c:v>
                </c:pt>
                <c:pt idx="3467">
                  <c:v>1.4467288420005886E-3</c:v>
                </c:pt>
                <c:pt idx="3468">
                  <c:v>1.4470777634194021E-3</c:v>
                </c:pt>
                <c:pt idx="3469">
                  <c:v>1.4471239267644931E-3</c:v>
                </c:pt>
                <c:pt idx="3470">
                  <c:v>1.4473025591963951E-3</c:v>
                </c:pt>
                <c:pt idx="3471">
                  <c:v>1.4473985276907686E-3</c:v>
                </c:pt>
                <c:pt idx="3472">
                  <c:v>1.4476098764313328E-3</c:v>
                </c:pt>
                <c:pt idx="3473">
                  <c:v>1.4483451837517536E-3</c:v>
                </c:pt>
                <c:pt idx="3474">
                  <c:v>1.4484218496191303E-3</c:v>
                </c:pt>
                <c:pt idx="3475">
                  <c:v>1.4484703089414075E-3</c:v>
                </c:pt>
                <c:pt idx="3476">
                  <c:v>1.4485090882137008E-3</c:v>
                </c:pt>
                <c:pt idx="3477">
                  <c:v>1.4486211870849974E-3</c:v>
                </c:pt>
                <c:pt idx="3478">
                  <c:v>1.4500868772627795E-3</c:v>
                </c:pt>
                <c:pt idx="3479">
                  <c:v>1.4501232990917767E-3</c:v>
                </c:pt>
                <c:pt idx="3480">
                  <c:v>1.4505432191556089E-3</c:v>
                </c:pt>
                <c:pt idx="3481">
                  <c:v>1.450977604666337E-3</c:v>
                </c:pt>
                <c:pt idx="3482">
                  <c:v>1.4513958926838377E-3</c:v>
                </c:pt>
                <c:pt idx="3483">
                  <c:v>1.4515929026098773E-3</c:v>
                </c:pt>
                <c:pt idx="3484">
                  <c:v>1.4519211450431668E-3</c:v>
                </c:pt>
                <c:pt idx="3485">
                  <c:v>1.4522780679827596E-3</c:v>
                </c:pt>
                <c:pt idx="3486">
                  <c:v>1.4529302558081159E-3</c:v>
                </c:pt>
                <c:pt idx="3487">
                  <c:v>1.4529589861965175E-3</c:v>
                </c:pt>
                <c:pt idx="3488">
                  <c:v>1.4537698470061255E-3</c:v>
                </c:pt>
                <c:pt idx="3489">
                  <c:v>1.4538665413372787E-3</c:v>
                </c:pt>
                <c:pt idx="3490">
                  <c:v>1.4538994074941303E-3</c:v>
                </c:pt>
                <c:pt idx="3491">
                  <c:v>1.4540127018206062E-3</c:v>
                </c:pt>
                <c:pt idx="3492">
                  <c:v>1.4546701951035357E-3</c:v>
                </c:pt>
                <c:pt idx="3493">
                  <c:v>1.4548557823342301E-3</c:v>
                </c:pt>
                <c:pt idx="3494">
                  <c:v>1.4549399272565378E-3</c:v>
                </c:pt>
                <c:pt idx="3495">
                  <c:v>1.4551255631373161E-3</c:v>
                </c:pt>
                <c:pt idx="3496">
                  <c:v>1.4557297115913581E-3</c:v>
                </c:pt>
                <c:pt idx="3497">
                  <c:v>1.4561699106087622E-3</c:v>
                </c:pt>
                <c:pt idx="3498">
                  <c:v>1.456386878850191E-3</c:v>
                </c:pt>
                <c:pt idx="3499">
                  <c:v>1.4564063754760048E-3</c:v>
                </c:pt>
                <c:pt idx="3500">
                  <c:v>1.4567457525743177E-3</c:v>
                </c:pt>
                <c:pt idx="3501">
                  <c:v>1.456747432127814E-3</c:v>
                </c:pt>
                <c:pt idx="3502">
                  <c:v>1.4571712834692829E-3</c:v>
                </c:pt>
                <c:pt idx="3503">
                  <c:v>1.4579766359391066E-3</c:v>
                </c:pt>
                <c:pt idx="3504">
                  <c:v>1.4582619973151911E-3</c:v>
                </c:pt>
                <c:pt idx="3505">
                  <c:v>1.4590497672721803E-3</c:v>
                </c:pt>
                <c:pt idx="3506">
                  <c:v>1.4590556378435704E-3</c:v>
                </c:pt>
                <c:pt idx="3507">
                  <c:v>1.4594432489621334E-3</c:v>
                </c:pt>
                <c:pt idx="3508">
                  <c:v>1.4597118779876017E-3</c:v>
                </c:pt>
                <c:pt idx="3509">
                  <c:v>1.4600402395443801E-3</c:v>
                </c:pt>
                <c:pt idx="3510">
                  <c:v>1.4604483776101407E-3</c:v>
                </c:pt>
                <c:pt idx="3511">
                  <c:v>1.4614236997393948E-3</c:v>
                </c:pt>
                <c:pt idx="3512">
                  <c:v>1.4624001950815368E-3</c:v>
                </c:pt>
                <c:pt idx="3513">
                  <c:v>1.4624428230223807E-3</c:v>
                </c:pt>
                <c:pt idx="3514">
                  <c:v>1.4628368841784201E-3</c:v>
                </c:pt>
                <c:pt idx="3515">
                  <c:v>1.4637713984960998E-3</c:v>
                </c:pt>
                <c:pt idx="3516">
                  <c:v>1.4638662315743511E-3</c:v>
                </c:pt>
                <c:pt idx="3517">
                  <c:v>1.4640717540856385E-3</c:v>
                </c:pt>
                <c:pt idx="3518">
                  <c:v>1.4641050437215197E-3</c:v>
                </c:pt>
                <c:pt idx="3519">
                  <c:v>1.4643371967811292E-3</c:v>
                </c:pt>
                <c:pt idx="3520">
                  <c:v>1.4651967847709724E-3</c:v>
                </c:pt>
                <c:pt idx="3521">
                  <c:v>1.4653049637616822E-3</c:v>
                </c:pt>
                <c:pt idx="3522">
                  <c:v>1.4655693903967704E-3</c:v>
                </c:pt>
                <c:pt idx="3523">
                  <c:v>1.4656135949808746E-3</c:v>
                </c:pt>
                <c:pt idx="3524">
                  <c:v>1.465810867315176E-3</c:v>
                </c:pt>
                <c:pt idx="3525">
                  <c:v>1.4658405728980584E-3</c:v>
                </c:pt>
                <c:pt idx="3526">
                  <c:v>1.4661667594391137E-3</c:v>
                </c:pt>
                <c:pt idx="3527">
                  <c:v>1.4662509586643169E-3</c:v>
                </c:pt>
                <c:pt idx="3528">
                  <c:v>1.4670436854409274E-3</c:v>
                </c:pt>
                <c:pt idx="3529">
                  <c:v>1.4683247865210913E-3</c:v>
                </c:pt>
                <c:pt idx="3530">
                  <c:v>1.4688480516520386E-3</c:v>
                </c:pt>
                <c:pt idx="3531">
                  <c:v>1.4690579565398987E-3</c:v>
                </c:pt>
                <c:pt idx="3532">
                  <c:v>1.4693891278480531E-3</c:v>
                </c:pt>
                <c:pt idx="3533">
                  <c:v>1.4694949177017635E-3</c:v>
                </c:pt>
                <c:pt idx="3534">
                  <c:v>1.4698900197346876E-3</c:v>
                </c:pt>
                <c:pt idx="3535">
                  <c:v>1.4701817688514418E-3</c:v>
                </c:pt>
                <c:pt idx="3536">
                  <c:v>1.4701886195762626E-3</c:v>
                </c:pt>
                <c:pt idx="3537">
                  <c:v>1.470312450137623E-3</c:v>
                </c:pt>
                <c:pt idx="3538">
                  <c:v>1.4704207884248532E-3</c:v>
                </c:pt>
                <c:pt idx="3539">
                  <c:v>1.4706162726437766E-3</c:v>
                </c:pt>
                <c:pt idx="3540">
                  <c:v>1.4708509018235283E-3</c:v>
                </c:pt>
                <c:pt idx="3541">
                  <c:v>1.4708756277484469E-3</c:v>
                </c:pt>
                <c:pt idx="3542">
                  <c:v>1.4713375901473369E-3</c:v>
                </c:pt>
                <c:pt idx="3543">
                  <c:v>1.4720845468237376E-3</c:v>
                </c:pt>
                <c:pt idx="3544">
                  <c:v>1.4723032732280594E-3</c:v>
                </c:pt>
                <c:pt idx="3545">
                  <c:v>1.4724011147925764E-3</c:v>
                </c:pt>
                <c:pt idx="3546">
                  <c:v>1.4724996837345294E-3</c:v>
                </c:pt>
                <c:pt idx="3547">
                  <c:v>1.4727167105433314E-3</c:v>
                </c:pt>
                <c:pt idx="3548">
                  <c:v>1.4727694225706855E-3</c:v>
                </c:pt>
                <c:pt idx="3549">
                  <c:v>1.4728999171504387E-3</c:v>
                </c:pt>
                <c:pt idx="3550">
                  <c:v>1.4729184713908605E-3</c:v>
                </c:pt>
                <c:pt idx="3551">
                  <c:v>1.4730164127755296E-3</c:v>
                </c:pt>
                <c:pt idx="3552">
                  <c:v>1.4734485417882137E-3</c:v>
                </c:pt>
                <c:pt idx="3553">
                  <c:v>1.4735692272171419E-3</c:v>
                </c:pt>
                <c:pt idx="3554">
                  <c:v>1.4736328017547207E-3</c:v>
                </c:pt>
                <c:pt idx="3555">
                  <c:v>1.4736776726025913E-3</c:v>
                </c:pt>
                <c:pt idx="3556">
                  <c:v>1.4737665123022992E-3</c:v>
                </c:pt>
                <c:pt idx="3557">
                  <c:v>1.4741535036869591E-3</c:v>
                </c:pt>
                <c:pt idx="3558">
                  <c:v>1.4742986136549452E-3</c:v>
                </c:pt>
                <c:pt idx="3559">
                  <c:v>1.4744568216709664E-3</c:v>
                </c:pt>
                <c:pt idx="3560">
                  <c:v>1.4744651315486967E-3</c:v>
                </c:pt>
                <c:pt idx="3561">
                  <c:v>1.4747496568091045E-3</c:v>
                </c:pt>
                <c:pt idx="3562">
                  <c:v>1.4750310810739409E-3</c:v>
                </c:pt>
                <c:pt idx="3563">
                  <c:v>1.4754144230588184E-3</c:v>
                </c:pt>
                <c:pt idx="3564">
                  <c:v>1.4755955486006056E-3</c:v>
                </c:pt>
                <c:pt idx="3565">
                  <c:v>1.4759651088064318E-3</c:v>
                </c:pt>
                <c:pt idx="3566">
                  <c:v>1.4761137160094751E-3</c:v>
                </c:pt>
                <c:pt idx="3567">
                  <c:v>1.4761562559544861E-3</c:v>
                </c:pt>
                <c:pt idx="3568">
                  <c:v>1.4764258458849211E-3</c:v>
                </c:pt>
                <c:pt idx="3569">
                  <c:v>1.4766101006636334E-3</c:v>
                </c:pt>
                <c:pt idx="3570">
                  <c:v>1.4767395837002595E-3</c:v>
                </c:pt>
                <c:pt idx="3571">
                  <c:v>1.4767821767392442E-3</c:v>
                </c:pt>
                <c:pt idx="3572">
                  <c:v>1.4770310119152641E-3</c:v>
                </c:pt>
                <c:pt idx="3573">
                  <c:v>1.4772285892137305E-3</c:v>
                </c:pt>
                <c:pt idx="3574">
                  <c:v>1.4774164376334942E-3</c:v>
                </c:pt>
                <c:pt idx="3575">
                  <c:v>1.477804627883883E-3</c:v>
                </c:pt>
                <c:pt idx="3576">
                  <c:v>1.4779418841254777E-3</c:v>
                </c:pt>
                <c:pt idx="3577">
                  <c:v>1.4784571026442705E-3</c:v>
                </c:pt>
                <c:pt idx="3578">
                  <c:v>1.4785031264254456E-3</c:v>
                </c:pt>
                <c:pt idx="3579">
                  <c:v>1.4785338968695827E-3</c:v>
                </c:pt>
                <c:pt idx="3580">
                  <c:v>1.4791289861098567E-3</c:v>
                </c:pt>
                <c:pt idx="3581">
                  <c:v>1.4794982262061884E-3</c:v>
                </c:pt>
                <c:pt idx="3582">
                  <c:v>1.4796148038119239E-3</c:v>
                </c:pt>
                <c:pt idx="3583">
                  <c:v>1.4796522941817047E-3</c:v>
                </c:pt>
                <c:pt idx="3584">
                  <c:v>1.4806742427989628E-3</c:v>
                </c:pt>
                <c:pt idx="3585">
                  <c:v>1.4808167456006327E-3</c:v>
                </c:pt>
                <c:pt idx="3586">
                  <c:v>1.4809185381086665E-3</c:v>
                </c:pt>
                <c:pt idx="3587">
                  <c:v>1.4809745969888155E-3</c:v>
                </c:pt>
                <c:pt idx="3588">
                  <c:v>1.4816120523259424E-3</c:v>
                </c:pt>
                <c:pt idx="3589">
                  <c:v>1.4816866791085848E-3</c:v>
                </c:pt>
                <c:pt idx="3590">
                  <c:v>1.4825416649740242E-3</c:v>
                </c:pt>
                <c:pt idx="3591">
                  <c:v>1.4825987450036715E-3</c:v>
                </c:pt>
                <c:pt idx="3592">
                  <c:v>1.4826832852825045E-3</c:v>
                </c:pt>
                <c:pt idx="3593">
                  <c:v>1.4831260346445108E-3</c:v>
                </c:pt>
                <c:pt idx="3594">
                  <c:v>1.4831885998828898E-3</c:v>
                </c:pt>
                <c:pt idx="3595">
                  <c:v>1.483336757194198E-3</c:v>
                </c:pt>
                <c:pt idx="3596">
                  <c:v>1.4835319061743957E-3</c:v>
                </c:pt>
                <c:pt idx="3597">
                  <c:v>1.4836003157912003E-3</c:v>
                </c:pt>
                <c:pt idx="3598">
                  <c:v>1.483791997330175E-3</c:v>
                </c:pt>
                <c:pt idx="3599">
                  <c:v>1.484218603443721E-3</c:v>
                </c:pt>
                <c:pt idx="3600">
                  <c:v>1.4852065962712158E-3</c:v>
                </c:pt>
                <c:pt idx="3601">
                  <c:v>1.4852197316524429E-3</c:v>
                </c:pt>
                <c:pt idx="3602">
                  <c:v>1.4853118174475433E-3</c:v>
                </c:pt>
                <c:pt idx="3603">
                  <c:v>1.4858497001463689E-3</c:v>
                </c:pt>
                <c:pt idx="3604">
                  <c:v>1.4860965620829003E-3</c:v>
                </c:pt>
                <c:pt idx="3605">
                  <c:v>1.4863003771626304E-3</c:v>
                </c:pt>
                <c:pt idx="3606">
                  <c:v>1.4864712101639865E-3</c:v>
                </c:pt>
                <c:pt idx="3607">
                  <c:v>1.4864792548980876E-3</c:v>
                </c:pt>
                <c:pt idx="3608">
                  <c:v>1.4875269139946745E-3</c:v>
                </c:pt>
                <c:pt idx="3609">
                  <c:v>1.4877995348557271E-3</c:v>
                </c:pt>
                <c:pt idx="3610">
                  <c:v>1.487939155646878E-3</c:v>
                </c:pt>
                <c:pt idx="3611">
                  <c:v>1.4888364310700064E-3</c:v>
                </c:pt>
                <c:pt idx="3612">
                  <c:v>1.4894357530814695E-3</c:v>
                </c:pt>
                <c:pt idx="3613">
                  <c:v>1.4900342882276374E-3</c:v>
                </c:pt>
                <c:pt idx="3614">
                  <c:v>1.4904557504795135E-3</c:v>
                </c:pt>
                <c:pt idx="3615">
                  <c:v>1.4906502974688651E-3</c:v>
                </c:pt>
                <c:pt idx="3616">
                  <c:v>1.4912374063488221E-3</c:v>
                </c:pt>
                <c:pt idx="3617">
                  <c:v>1.4914213121539066E-3</c:v>
                </c:pt>
                <c:pt idx="3618">
                  <c:v>1.4915643044184912E-3</c:v>
                </c:pt>
                <c:pt idx="3619">
                  <c:v>1.4916756563022049E-3</c:v>
                </c:pt>
                <c:pt idx="3620">
                  <c:v>1.4917034857008238E-3</c:v>
                </c:pt>
                <c:pt idx="3621">
                  <c:v>1.4923964275535273E-3</c:v>
                </c:pt>
                <c:pt idx="3622">
                  <c:v>1.4929574763036246E-3</c:v>
                </c:pt>
                <c:pt idx="3623">
                  <c:v>1.4940142417378954E-3</c:v>
                </c:pt>
                <c:pt idx="3624">
                  <c:v>1.4940458278537849E-3</c:v>
                </c:pt>
                <c:pt idx="3625">
                  <c:v>1.4942971636183189E-3</c:v>
                </c:pt>
                <c:pt idx="3626">
                  <c:v>1.4944851254612423E-3</c:v>
                </c:pt>
                <c:pt idx="3627">
                  <c:v>1.4947808983173938E-3</c:v>
                </c:pt>
                <c:pt idx="3628">
                  <c:v>1.4951048508676235E-3</c:v>
                </c:pt>
                <c:pt idx="3629">
                  <c:v>1.49530321172342E-3</c:v>
                </c:pt>
                <c:pt idx="3630">
                  <c:v>1.495865913425265E-3</c:v>
                </c:pt>
                <c:pt idx="3631">
                  <c:v>1.495969573491851E-3</c:v>
                </c:pt>
                <c:pt idx="3632">
                  <c:v>1.4963623780154256E-3</c:v>
                </c:pt>
                <c:pt idx="3633">
                  <c:v>1.4964990278737433E-3</c:v>
                </c:pt>
                <c:pt idx="3634">
                  <c:v>1.4965784859217734E-3</c:v>
                </c:pt>
                <c:pt idx="3635">
                  <c:v>1.4968537006760929E-3</c:v>
                </c:pt>
                <c:pt idx="3636">
                  <c:v>1.4975357221601593E-3</c:v>
                </c:pt>
                <c:pt idx="3637">
                  <c:v>1.4978770267086716E-3</c:v>
                </c:pt>
                <c:pt idx="3638">
                  <c:v>1.498036473627895E-3</c:v>
                </c:pt>
                <c:pt idx="3639">
                  <c:v>1.4981743633820099E-3</c:v>
                </c:pt>
                <c:pt idx="3640">
                  <c:v>1.4984629286786122E-3</c:v>
                </c:pt>
                <c:pt idx="3641">
                  <c:v>1.4985759998260018E-3</c:v>
                </c:pt>
                <c:pt idx="3642">
                  <c:v>1.4987008393115842E-3</c:v>
                </c:pt>
                <c:pt idx="3643">
                  <c:v>1.4988031992645978E-3</c:v>
                </c:pt>
                <c:pt idx="3644">
                  <c:v>1.4989419564801487E-3</c:v>
                </c:pt>
                <c:pt idx="3645">
                  <c:v>1.4989434383028133E-3</c:v>
                </c:pt>
                <c:pt idx="3646">
                  <c:v>1.4991051947738643E-3</c:v>
                </c:pt>
                <c:pt idx="3647">
                  <c:v>1.5001531592732098E-3</c:v>
                </c:pt>
                <c:pt idx="3648">
                  <c:v>1.5002643944899141E-3</c:v>
                </c:pt>
                <c:pt idx="3649">
                  <c:v>1.5004033299259589E-3</c:v>
                </c:pt>
                <c:pt idx="3650">
                  <c:v>1.5004761594647475E-3</c:v>
                </c:pt>
                <c:pt idx="3651">
                  <c:v>1.5007631549946998E-3</c:v>
                </c:pt>
                <c:pt idx="3652">
                  <c:v>1.5008867410373772E-3</c:v>
                </c:pt>
                <c:pt idx="3653">
                  <c:v>1.5012239969695584E-3</c:v>
                </c:pt>
                <c:pt idx="3654">
                  <c:v>1.5017682679362432E-3</c:v>
                </c:pt>
                <c:pt idx="3655">
                  <c:v>1.5020977540828317E-3</c:v>
                </c:pt>
                <c:pt idx="3656">
                  <c:v>1.5023898504130662E-3</c:v>
                </c:pt>
                <c:pt idx="3657">
                  <c:v>1.5024443629145789E-3</c:v>
                </c:pt>
                <c:pt idx="3658">
                  <c:v>1.502561696874849E-3</c:v>
                </c:pt>
                <c:pt idx="3659">
                  <c:v>1.5028840288333623E-3</c:v>
                </c:pt>
                <c:pt idx="3660">
                  <c:v>1.5030759017699014E-3</c:v>
                </c:pt>
                <c:pt idx="3661">
                  <c:v>1.5032649878660709E-3</c:v>
                </c:pt>
                <c:pt idx="3662">
                  <c:v>1.5033800642065831E-3</c:v>
                </c:pt>
                <c:pt idx="3663">
                  <c:v>1.5040034933642699E-3</c:v>
                </c:pt>
                <c:pt idx="3664">
                  <c:v>1.5050268679053236E-3</c:v>
                </c:pt>
                <c:pt idx="3665">
                  <c:v>1.5051248921225113E-3</c:v>
                </c:pt>
                <c:pt idx="3666">
                  <c:v>1.5053488144722849E-3</c:v>
                </c:pt>
                <c:pt idx="3667">
                  <c:v>1.5053510778676449E-3</c:v>
                </c:pt>
                <c:pt idx="3668">
                  <c:v>1.5059012014519424E-3</c:v>
                </c:pt>
                <c:pt idx="3669">
                  <c:v>1.5061300433131808E-3</c:v>
                </c:pt>
                <c:pt idx="3670">
                  <c:v>1.5070182006799437E-3</c:v>
                </c:pt>
                <c:pt idx="3671">
                  <c:v>1.5073234863474116E-3</c:v>
                </c:pt>
                <c:pt idx="3672">
                  <c:v>1.5083821604831571E-3</c:v>
                </c:pt>
                <c:pt idx="3673">
                  <c:v>1.5084410565736617E-3</c:v>
                </c:pt>
                <c:pt idx="3674">
                  <c:v>1.5088230257623847E-3</c:v>
                </c:pt>
                <c:pt idx="3675">
                  <c:v>1.5089791345824777E-3</c:v>
                </c:pt>
                <c:pt idx="3676">
                  <c:v>1.5093764904507423E-3</c:v>
                </c:pt>
                <c:pt idx="3677">
                  <c:v>1.5094379594006169E-3</c:v>
                </c:pt>
                <c:pt idx="3678">
                  <c:v>1.5096257070420782E-3</c:v>
                </c:pt>
                <c:pt idx="3679">
                  <c:v>1.5104976249828983E-3</c:v>
                </c:pt>
                <c:pt idx="3680">
                  <c:v>1.5105770886968961E-3</c:v>
                </c:pt>
                <c:pt idx="3681">
                  <c:v>1.5108294947607237E-3</c:v>
                </c:pt>
                <c:pt idx="3682">
                  <c:v>1.510890150341504E-3</c:v>
                </c:pt>
                <c:pt idx="3683">
                  <c:v>1.5115518183440035E-3</c:v>
                </c:pt>
                <c:pt idx="3684">
                  <c:v>1.5115553936630999E-3</c:v>
                </c:pt>
                <c:pt idx="3685">
                  <c:v>1.5117056589913358E-3</c:v>
                </c:pt>
                <c:pt idx="3686">
                  <c:v>1.5120310078683419E-3</c:v>
                </c:pt>
                <c:pt idx="3687">
                  <c:v>1.5121071526182361E-3</c:v>
                </c:pt>
                <c:pt idx="3688">
                  <c:v>1.512837945583656E-3</c:v>
                </c:pt>
                <c:pt idx="3689">
                  <c:v>1.5133579835685529E-3</c:v>
                </c:pt>
                <c:pt idx="3690">
                  <c:v>1.5134907749704829E-3</c:v>
                </c:pt>
                <c:pt idx="3691">
                  <c:v>1.5135033775238171E-3</c:v>
                </c:pt>
                <c:pt idx="3692">
                  <c:v>1.5141339553308986E-3</c:v>
                </c:pt>
                <c:pt idx="3693">
                  <c:v>1.5147586507075483E-3</c:v>
                </c:pt>
                <c:pt idx="3694">
                  <c:v>1.5148041327942008E-3</c:v>
                </c:pt>
                <c:pt idx="3695">
                  <c:v>1.5150834352817832E-3</c:v>
                </c:pt>
                <c:pt idx="3696">
                  <c:v>1.5153242742052542E-3</c:v>
                </c:pt>
                <c:pt idx="3697">
                  <c:v>1.5165412061648453E-3</c:v>
                </c:pt>
                <c:pt idx="3698">
                  <c:v>1.5170704280452196E-3</c:v>
                </c:pt>
                <c:pt idx="3699">
                  <c:v>1.5170898428021884E-3</c:v>
                </c:pt>
                <c:pt idx="3700">
                  <c:v>1.5174752198529595E-3</c:v>
                </c:pt>
                <c:pt idx="3701">
                  <c:v>1.5176480106547929E-3</c:v>
                </c:pt>
                <c:pt idx="3702">
                  <c:v>1.5176924980936923E-3</c:v>
                </c:pt>
                <c:pt idx="3703">
                  <c:v>1.5179073504386631E-3</c:v>
                </c:pt>
                <c:pt idx="3704">
                  <c:v>1.5179168270827437E-3</c:v>
                </c:pt>
                <c:pt idx="3705">
                  <c:v>1.5183597692520201E-3</c:v>
                </c:pt>
                <c:pt idx="3706">
                  <c:v>1.5184961102043815E-3</c:v>
                </c:pt>
                <c:pt idx="3707">
                  <c:v>1.5185358234786617E-3</c:v>
                </c:pt>
                <c:pt idx="3708">
                  <c:v>1.5189971568280169E-3</c:v>
                </c:pt>
                <c:pt idx="3709">
                  <c:v>1.5191539413679789E-3</c:v>
                </c:pt>
                <c:pt idx="3710">
                  <c:v>1.5196640114158999E-3</c:v>
                </c:pt>
                <c:pt idx="3711">
                  <c:v>1.5200687908612509E-3</c:v>
                </c:pt>
                <c:pt idx="3712">
                  <c:v>1.5202189863356974E-3</c:v>
                </c:pt>
                <c:pt idx="3713">
                  <c:v>1.5202964584758449E-3</c:v>
                </c:pt>
                <c:pt idx="3714">
                  <c:v>1.5204106495335656E-3</c:v>
                </c:pt>
                <c:pt idx="3715">
                  <c:v>1.5214679261501551E-3</c:v>
                </c:pt>
                <c:pt idx="3716">
                  <c:v>1.5216271878255583E-3</c:v>
                </c:pt>
                <c:pt idx="3717">
                  <c:v>1.5216550682742858E-3</c:v>
                </c:pt>
                <c:pt idx="3718">
                  <c:v>1.5219678195558251E-3</c:v>
                </c:pt>
                <c:pt idx="3719">
                  <c:v>1.5220804512856567E-3</c:v>
                </c:pt>
                <c:pt idx="3720">
                  <c:v>1.5222406372285557E-3</c:v>
                </c:pt>
                <c:pt idx="3721">
                  <c:v>1.5224586238955506E-3</c:v>
                </c:pt>
                <c:pt idx="3722">
                  <c:v>1.5225246481176957E-3</c:v>
                </c:pt>
                <c:pt idx="3723">
                  <c:v>1.5225793611611249E-3</c:v>
                </c:pt>
                <c:pt idx="3724">
                  <c:v>1.5229540478179371E-3</c:v>
                </c:pt>
                <c:pt idx="3725">
                  <c:v>1.523366834912776E-3</c:v>
                </c:pt>
                <c:pt idx="3726">
                  <c:v>1.5240003570380911E-3</c:v>
                </c:pt>
                <c:pt idx="3727">
                  <c:v>1.5240213313047479E-3</c:v>
                </c:pt>
                <c:pt idx="3728">
                  <c:v>1.5242463102222992E-3</c:v>
                </c:pt>
                <c:pt idx="3729">
                  <c:v>1.5251120903136961E-3</c:v>
                </c:pt>
                <c:pt idx="3730">
                  <c:v>1.5251691660961297E-3</c:v>
                </c:pt>
                <c:pt idx="3731">
                  <c:v>1.5252793658492858E-3</c:v>
                </c:pt>
                <c:pt idx="3732">
                  <c:v>1.5252827589923301E-3</c:v>
                </c:pt>
                <c:pt idx="3733">
                  <c:v>1.526060100129456E-3</c:v>
                </c:pt>
                <c:pt idx="3734">
                  <c:v>1.5262288785503064E-3</c:v>
                </c:pt>
                <c:pt idx="3735">
                  <c:v>1.5262956119651561E-3</c:v>
                </c:pt>
                <c:pt idx="3736">
                  <c:v>1.5263163141180924E-3</c:v>
                </c:pt>
                <c:pt idx="3737">
                  <c:v>1.5265439571248707E-3</c:v>
                </c:pt>
                <c:pt idx="3738">
                  <c:v>1.5268708226470751E-3</c:v>
                </c:pt>
                <c:pt idx="3739">
                  <c:v>1.5269612929463272E-3</c:v>
                </c:pt>
                <c:pt idx="3740">
                  <c:v>1.5270744246561052E-3</c:v>
                </c:pt>
                <c:pt idx="3741">
                  <c:v>1.527527801032269E-3</c:v>
                </c:pt>
                <c:pt idx="3742">
                  <c:v>1.5277485481631214E-3</c:v>
                </c:pt>
                <c:pt idx="3743">
                  <c:v>1.5278025577231125E-3</c:v>
                </c:pt>
                <c:pt idx="3744">
                  <c:v>1.5285160114168472E-3</c:v>
                </c:pt>
                <c:pt idx="3745">
                  <c:v>1.5286542613165977E-3</c:v>
                </c:pt>
                <c:pt idx="3746">
                  <c:v>1.5287605178869734E-3</c:v>
                </c:pt>
                <c:pt idx="3747">
                  <c:v>1.5289033143254249E-3</c:v>
                </c:pt>
                <c:pt idx="3748">
                  <c:v>1.5289910786289718E-3</c:v>
                </c:pt>
                <c:pt idx="3749">
                  <c:v>1.5291406185060641E-3</c:v>
                </c:pt>
                <c:pt idx="3750">
                  <c:v>1.5294282111818491E-3</c:v>
                </c:pt>
                <c:pt idx="3751">
                  <c:v>1.5297564797344676E-3</c:v>
                </c:pt>
                <c:pt idx="3752">
                  <c:v>1.5299063762543863E-3</c:v>
                </c:pt>
                <c:pt idx="3753">
                  <c:v>1.529972538055091E-3</c:v>
                </c:pt>
                <c:pt idx="3754">
                  <c:v>1.5300352965111896E-3</c:v>
                </c:pt>
                <c:pt idx="3755">
                  <c:v>1.5302903431817505E-3</c:v>
                </c:pt>
                <c:pt idx="3756">
                  <c:v>1.5304150007371398E-3</c:v>
                </c:pt>
                <c:pt idx="3757">
                  <c:v>1.5306365836572078E-3</c:v>
                </c:pt>
                <c:pt idx="3758">
                  <c:v>1.5311837201721912E-3</c:v>
                </c:pt>
                <c:pt idx="3759">
                  <c:v>1.5318911778280375E-3</c:v>
                </c:pt>
                <c:pt idx="3760">
                  <c:v>1.5329423661490371E-3</c:v>
                </c:pt>
                <c:pt idx="3761">
                  <c:v>1.5336160183241909E-3</c:v>
                </c:pt>
                <c:pt idx="3762">
                  <c:v>1.5336847177337409E-3</c:v>
                </c:pt>
                <c:pt idx="3763">
                  <c:v>1.533765685035493E-3</c:v>
                </c:pt>
                <c:pt idx="3764">
                  <c:v>1.5344175539390714E-3</c:v>
                </c:pt>
                <c:pt idx="3765">
                  <c:v>1.5346331375004074E-3</c:v>
                </c:pt>
                <c:pt idx="3766">
                  <c:v>1.5347134273069329E-3</c:v>
                </c:pt>
                <c:pt idx="3767">
                  <c:v>1.5349143137416144E-3</c:v>
                </c:pt>
                <c:pt idx="3768">
                  <c:v>1.5349155135703785E-3</c:v>
                </c:pt>
                <c:pt idx="3769">
                  <c:v>1.5356391798539426E-3</c:v>
                </c:pt>
                <c:pt idx="3770">
                  <c:v>1.5366027024850126E-3</c:v>
                </c:pt>
                <c:pt idx="3771">
                  <c:v>1.5366258650939546E-3</c:v>
                </c:pt>
                <c:pt idx="3772">
                  <c:v>1.53677114645423E-3</c:v>
                </c:pt>
                <c:pt idx="3773">
                  <c:v>1.5369018069533724E-3</c:v>
                </c:pt>
                <c:pt idx="3774">
                  <c:v>1.5374497460489689E-3</c:v>
                </c:pt>
                <c:pt idx="3775">
                  <c:v>1.5375573394104392E-3</c:v>
                </c:pt>
                <c:pt idx="3776">
                  <c:v>1.5381368259525519E-3</c:v>
                </c:pt>
                <c:pt idx="3777">
                  <c:v>1.5383149484540781E-3</c:v>
                </c:pt>
                <c:pt idx="3778">
                  <c:v>1.5383962149627672E-3</c:v>
                </c:pt>
                <c:pt idx="3779">
                  <c:v>1.5396784533831531E-3</c:v>
                </c:pt>
                <c:pt idx="3780">
                  <c:v>1.540091847075209E-3</c:v>
                </c:pt>
                <c:pt idx="3781">
                  <c:v>1.5402571153954048E-3</c:v>
                </c:pt>
                <c:pt idx="3782">
                  <c:v>1.5402813920793457E-3</c:v>
                </c:pt>
                <c:pt idx="3783">
                  <c:v>1.5403031183912064E-3</c:v>
                </c:pt>
                <c:pt idx="3784">
                  <c:v>1.5404978066664299E-3</c:v>
                </c:pt>
                <c:pt idx="3785">
                  <c:v>1.5405775060500781E-3</c:v>
                </c:pt>
                <c:pt idx="3786">
                  <c:v>1.5408000108349529E-3</c:v>
                </c:pt>
                <c:pt idx="3787">
                  <c:v>1.5412921748930164E-3</c:v>
                </c:pt>
                <c:pt idx="3788">
                  <c:v>1.541504918601555E-3</c:v>
                </c:pt>
                <c:pt idx="3789">
                  <c:v>1.5416084245890582E-3</c:v>
                </c:pt>
                <c:pt idx="3790">
                  <c:v>1.5419149166061019E-3</c:v>
                </c:pt>
                <c:pt idx="3791">
                  <c:v>1.5421070526463465E-3</c:v>
                </c:pt>
                <c:pt idx="3792">
                  <c:v>1.5421533289587952E-3</c:v>
                </c:pt>
                <c:pt idx="3793">
                  <c:v>1.5422295868876557E-3</c:v>
                </c:pt>
                <c:pt idx="3794">
                  <c:v>1.5424410766971541E-3</c:v>
                </c:pt>
                <c:pt idx="3795">
                  <c:v>1.5424597569104193E-3</c:v>
                </c:pt>
                <c:pt idx="3796">
                  <c:v>1.5427099424782931E-3</c:v>
                </c:pt>
                <c:pt idx="3797">
                  <c:v>1.5435897491196116E-3</c:v>
                </c:pt>
                <c:pt idx="3798">
                  <c:v>1.5437301429691019E-3</c:v>
                </c:pt>
                <c:pt idx="3799">
                  <c:v>1.5437577616080334E-3</c:v>
                </c:pt>
                <c:pt idx="3800">
                  <c:v>1.5439953908769621E-3</c:v>
                </c:pt>
                <c:pt idx="3801">
                  <c:v>1.5443507497883702E-3</c:v>
                </c:pt>
                <c:pt idx="3802">
                  <c:v>1.5444738421125925E-3</c:v>
                </c:pt>
                <c:pt idx="3803">
                  <c:v>1.5456385434378106E-3</c:v>
                </c:pt>
                <c:pt idx="3804">
                  <c:v>1.5468762053618135E-3</c:v>
                </c:pt>
                <c:pt idx="3805">
                  <c:v>1.547579156744805E-3</c:v>
                </c:pt>
                <c:pt idx="3806">
                  <c:v>1.5479563999867274E-3</c:v>
                </c:pt>
                <c:pt idx="3807">
                  <c:v>1.5480363948873199E-3</c:v>
                </c:pt>
                <c:pt idx="3808">
                  <c:v>1.5483632226571675E-3</c:v>
                </c:pt>
                <c:pt idx="3809">
                  <c:v>1.5486029104384014E-3</c:v>
                </c:pt>
                <c:pt idx="3810">
                  <c:v>1.5486649786696227E-3</c:v>
                </c:pt>
                <c:pt idx="3811">
                  <c:v>1.5487024041337394E-3</c:v>
                </c:pt>
                <c:pt idx="3812">
                  <c:v>1.5488599252475033E-3</c:v>
                </c:pt>
                <c:pt idx="3813">
                  <c:v>1.5490167159804002E-3</c:v>
                </c:pt>
                <c:pt idx="3814">
                  <c:v>1.5496793421452271E-3</c:v>
                </c:pt>
                <c:pt idx="3815">
                  <c:v>1.5507922618828163E-3</c:v>
                </c:pt>
                <c:pt idx="3816">
                  <c:v>1.5509823229421515E-3</c:v>
                </c:pt>
                <c:pt idx="3817">
                  <c:v>1.5512518180271773E-3</c:v>
                </c:pt>
                <c:pt idx="3818">
                  <c:v>1.5513759227935298E-3</c:v>
                </c:pt>
                <c:pt idx="3819">
                  <c:v>1.5514298501413393E-3</c:v>
                </c:pt>
                <c:pt idx="3820">
                  <c:v>1.5522290561427177E-3</c:v>
                </c:pt>
                <c:pt idx="3821">
                  <c:v>1.5523706139041193E-3</c:v>
                </c:pt>
                <c:pt idx="3822">
                  <c:v>1.5523932583456079E-3</c:v>
                </c:pt>
                <c:pt idx="3823">
                  <c:v>1.55246751189142E-3</c:v>
                </c:pt>
                <c:pt idx="3824">
                  <c:v>1.5532319234594083E-3</c:v>
                </c:pt>
                <c:pt idx="3825">
                  <c:v>1.5533802778602279E-3</c:v>
                </c:pt>
                <c:pt idx="3826">
                  <c:v>1.5539114713217228E-3</c:v>
                </c:pt>
                <c:pt idx="3827">
                  <c:v>1.5541377028867598E-3</c:v>
                </c:pt>
                <c:pt idx="3828">
                  <c:v>1.5542407421350046E-3</c:v>
                </c:pt>
                <c:pt idx="3829">
                  <c:v>1.5554391642396137E-3</c:v>
                </c:pt>
                <c:pt idx="3830">
                  <c:v>1.5559973322870624E-3</c:v>
                </c:pt>
                <c:pt idx="3831">
                  <c:v>1.5561326191310676E-3</c:v>
                </c:pt>
                <c:pt idx="3832">
                  <c:v>1.5562468326108525E-3</c:v>
                </c:pt>
                <c:pt idx="3833">
                  <c:v>1.5562801070518884E-3</c:v>
                </c:pt>
                <c:pt idx="3834">
                  <c:v>1.5563561989884178E-3</c:v>
                </c:pt>
                <c:pt idx="3835">
                  <c:v>1.5567305059534797E-3</c:v>
                </c:pt>
                <c:pt idx="3836">
                  <c:v>1.5568733602910334E-3</c:v>
                </c:pt>
                <c:pt idx="3837">
                  <c:v>1.5569066060153736E-3</c:v>
                </c:pt>
                <c:pt idx="3838">
                  <c:v>1.5570535009811759E-3</c:v>
                </c:pt>
                <c:pt idx="3839">
                  <c:v>1.557164308081338E-3</c:v>
                </c:pt>
                <c:pt idx="3840">
                  <c:v>1.5572451571811974E-3</c:v>
                </c:pt>
                <c:pt idx="3841">
                  <c:v>1.5574273600899025E-3</c:v>
                </c:pt>
                <c:pt idx="3842">
                  <c:v>1.5575160194748472E-3</c:v>
                </c:pt>
                <c:pt idx="3843">
                  <c:v>1.5575772031015678E-3</c:v>
                </c:pt>
                <c:pt idx="3844">
                  <c:v>1.5579597414783763E-3</c:v>
                </c:pt>
                <c:pt idx="3845">
                  <c:v>1.5582947011693049E-3</c:v>
                </c:pt>
                <c:pt idx="3846">
                  <c:v>1.5583781791138063E-3</c:v>
                </c:pt>
                <c:pt idx="3847">
                  <c:v>1.5584675460073028E-3</c:v>
                </c:pt>
                <c:pt idx="3848">
                  <c:v>1.5587088465955912E-3</c:v>
                </c:pt>
                <c:pt idx="3849">
                  <c:v>1.5588754722487552E-3</c:v>
                </c:pt>
                <c:pt idx="3850">
                  <c:v>1.5592189843444126E-3</c:v>
                </c:pt>
                <c:pt idx="3851">
                  <c:v>1.5593020328599771E-3</c:v>
                </c:pt>
                <c:pt idx="3852">
                  <c:v>1.5594777137419857E-3</c:v>
                </c:pt>
                <c:pt idx="3853">
                  <c:v>1.559765261056556E-3</c:v>
                </c:pt>
                <c:pt idx="3854">
                  <c:v>1.5598269863447145E-3</c:v>
                </c:pt>
                <c:pt idx="3855">
                  <c:v>1.5600773664800616E-3</c:v>
                </c:pt>
                <c:pt idx="3856">
                  <c:v>1.5602743205964109E-3</c:v>
                </c:pt>
                <c:pt idx="3857">
                  <c:v>1.5603226752717858E-3</c:v>
                </c:pt>
                <c:pt idx="3858">
                  <c:v>1.5603306453692012E-3</c:v>
                </c:pt>
                <c:pt idx="3859">
                  <c:v>1.5604890709970953E-3</c:v>
                </c:pt>
                <c:pt idx="3860">
                  <c:v>1.5615624212394486E-3</c:v>
                </c:pt>
                <c:pt idx="3861">
                  <c:v>1.5616993837087034E-3</c:v>
                </c:pt>
                <c:pt idx="3862">
                  <c:v>1.5617553952644303E-3</c:v>
                </c:pt>
                <c:pt idx="3863">
                  <c:v>1.5622856350970826E-3</c:v>
                </c:pt>
                <c:pt idx="3864">
                  <c:v>1.5625929806124539E-3</c:v>
                </c:pt>
                <c:pt idx="3865">
                  <c:v>1.5628352930410205E-3</c:v>
                </c:pt>
                <c:pt idx="3866">
                  <c:v>1.5629911011103004E-3</c:v>
                </c:pt>
                <c:pt idx="3867">
                  <c:v>1.5637308867016975E-3</c:v>
                </c:pt>
                <c:pt idx="3868">
                  <c:v>1.5647967367728444E-3</c:v>
                </c:pt>
                <c:pt idx="3869">
                  <c:v>1.5648467967973589E-3</c:v>
                </c:pt>
                <c:pt idx="3870">
                  <c:v>1.5648619469691427E-3</c:v>
                </c:pt>
                <c:pt idx="3871">
                  <c:v>1.5649117536226664E-3</c:v>
                </c:pt>
                <c:pt idx="3872">
                  <c:v>1.5654620481972414E-3</c:v>
                </c:pt>
                <c:pt idx="3873">
                  <c:v>1.5657444181204072E-3</c:v>
                </c:pt>
                <c:pt idx="3874">
                  <c:v>1.5662386559301966E-3</c:v>
                </c:pt>
                <c:pt idx="3875">
                  <c:v>1.5662549491017863E-3</c:v>
                </c:pt>
                <c:pt idx="3876">
                  <c:v>1.5662653036423446E-3</c:v>
                </c:pt>
                <c:pt idx="3877">
                  <c:v>1.5663893608645063E-3</c:v>
                </c:pt>
                <c:pt idx="3878">
                  <c:v>1.5665747199400948E-3</c:v>
                </c:pt>
                <c:pt idx="3879">
                  <c:v>1.5668625045265894E-3</c:v>
                </c:pt>
                <c:pt idx="3880">
                  <c:v>1.5668685765674595E-3</c:v>
                </c:pt>
                <c:pt idx="3881">
                  <c:v>1.5675954950852278E-3</c:v>
                </c:pt>
                <c:pt idx="3882">
                  <c:v>1.5677160088205522E-3</c:v>
                </c:pt>
                <c:pt idx="3883">
                  <c:v>1.5677524415566024E-3</c:v>
                </c:pt>
                <c:pt idx="3884">
                  <c:v>1.5683299194132472E-3</c:v>
                </c:pt>
                <c:pt idx="3885">
                  <c:v>1.5683546196192388E-3</c:v>
                </c:pt>
                <c:pt idx="3886">
                  <c:v>1.5683746446996105E-3</c:v>
                </c:pt>
                <c:pt idx="3887">
                  <c:v>1.5687437123819148E-3</c:v>
                </c:pt>
                <c:pt idx="3888">
                  <c:v>1.5687611411581703E-3</c:v>
                </c:pt>
                <c:pt idx="3889">
                  <c:v>1.5692400646280802E-3</c:v>
                </c:pt>
                <c:pt idx="3890">
                  <c:v>1.5698915030880611E-3</c:v>
                </c:pt>
                <c:pt idx="3891">
                  <c:v>1.5704791944762819E-3</c:v>
                </c:pt>
                <c:pt idx="3892">
                  <c:v>1.5706516160170492E-3</c:v>
                </c:pt>
                <c:pt idx="3893">
                  <c:v>1.5708724466780288E-3</c:v>
                </c:pt>
                <c:pt idx="3894">
                  <c:v>1.5715053762621611E-3</c:v>
                </c:pt>
                <c:pt idx="3895">
                  <c:v>1.5716871306920566E-3</c:v>
                </c:pt>
                <c:pt idx="3896">
                  <c:v>1.5718006900219961E-3</c:v>
                </c:pt>
                <c:pt idx="3897">
                  <c:v>1.5727496816851927E-3</c:v>
                </c:pt>
                <c:pt idx="3898">
                  <c:v>1.5727513093151957E-3</c:v>
                </c:pt>
                <c:pt idx="3899">
                  <c:v>1.572819638508971E-3</c:v>
                </c:pt>
                <c:pt idx="3900">
                  <c:v>1.5730781728634513E-3</c:v>
                </c:pt>
                <c:pt idx="3901">
                  <c:v>1.5733042589753943E-3</c:v>
                </c:pt>
                <c:pt idx="3902">
                  <c:v>1.5735822371351071E-3</c:v>
                </c:pt>
                <c:pt idx="3903">
                  <c:v>1.5738852470052467E-3</c:v>
                </c:pt>
                <c:pt idx="3904">
                  <c:v>1.5745151101264065E-3</c:v>
                </c:pt>
                <c:pt idx="3905">
                  <c:v>1.5746134854833227E-3</c:v>
                </c:pt>
                <c:pt idx="3906">
                  <c:v>1.5747361542688409E-3</c:v>
                </c:pt>
                <c:pt idx="3907">
                  <c:v>1.5750695106557799E-3</c:v>
                </c:pt>
                <c:pt idx="3908">
                  <c:v>1.5752158616012535E-3</c:v>
                </c:pt>
                <c:pt idx="3909">
                  <c:v>1.5754011825586112E-3</c:v>
                </c:pt>
                <c:pt idx="3910">
                  <c:v>1.5755822070071535E-3</c:v>
                </c:pt>
                <c:pt idx="3911">
                  <c:v>1.5758172057975806E-3</c:v>
                </c:pt>
                <c:pt idx="3912">
                  <c:v>1.5759392393037142E-3</c:v>
                </c:pt>
                <c:pt idx="3913">
                  <c:v>1.5761691188648785E-3</c:v>
                </c:pt>
                <c:pt idx="3914">
                  <c:v>1.5764021395582306E-3</c:v>
                </c:pt>
                <c:pt idx="3915">
                  <c:v>1.57738153850151E-3</c:v>
                </c:pt>
                <c:pt idx="3916">
                  <c:v>1.5780698340285282E-3</c:v>
                </c:pt>
                <c:pt idx="3917">
                  <c:v>1.5791565077643566E-3</c:v>
                </c:pt>
                <c:pt idx="3918">
                  <c:v>1.5791573974515694E-3</c:v>
                </c:pt>
                <c:pt idx="3919">
                  <c:v>1.579164542880207E-3</c:v>
                </c:pt>
                <c:pt idx="3920">
                  <c:v>1.5792636458680231E-3</c:v>
                </c:pt>
                <c:pt idx="3921">
                  <c:v>1.5793304747831471E-3</c:v>
                </c:pt>
                <c:pt idx="3922">
                  <c:v>1.5795458957074127E-3</c:v>
                </c:pt>
                <c:pt idx="3923">
                  <c:v>1.5811284383176472E-3</c:v>
                </c:pt>
                <c:pt idx="3924">
                  <c:v>1.5811821722995778E-3</c:v>
                </c:pt>
                <c:pt idx="3925">
                  <c:v>1.581217921203526E-3</c:v>
                </c:pt>
                <c:pt idx="3926">
                  <c:v>1.5812567521165666E-3</c:v>
                </c:pt>
                <c:pt idx="3927">
                  <c:v>1.5814703708713629E-3</c:v>
                </c:pt>
                <c:pt idx="3928">
                  <c:v>1.5818717682765104E-3</c:v>
                </c:pt>
                <c:pt idx="3929">
                  <c:v>1.5819040341344404E-3</c:v>
                </c:pt>
                <c:pt idx="3930">
                  <c:v>1.5820700166663815E-3</c:v>
                </c:pt>
                <c:pt idx="3931">
                  <c:v>1.5829748359047491E-3</c:v>
                </c:pt>
                <c:pt idx="3932">
                  <c:v>1.5830258348522586E-3</c:v>
                </c:pt>
                <c:pt idx="3933">
                  <c:v>1.5835833802241295E-3</c:v>
                </c:pt>
                <c:pt idx="3934">
                  <c:v>1.5837689291976487E-3</c:v>
                </c:pt>
                <c:pt idx="3935">
                  <c:v>1.5840534565504383E-3</c:v>
                </c:pt>
                <c:pt idx="3936">
                  <c:v>1.5843243946174201E-3</c:v>
                </c:pt>
                <c:pt idx="3937">
                  <c:v>1.5844183605333573E-3</c:v>
                </c:pt>
                <c:pt idx="3938">
                  <c:v>1.5845078714406546E-3</c:v>
                </c:pt>
                <c:pt idx="3939">
                  <c:v>1.5846026485895059E-3</c:v>
                </c:pt>
                <c:pt idx="3940">
                  <c:v>1.5847083659739636E-3</c:v>
                </c:pt>
                <c:pt idx="3941">
                  <c:v>1.5848162595352711E-3</c:v>
                </c:pt>
                <c:pt idx="3942">
                  <c:v>1.584885096823474E-3</c:v>
                </c:pt>
                <c:pt idx="3943">
                  <c:v>1.5854429473106391E-3</c:v>
                </c:pt>
                <c:pt idx="3944">
                  <c:v>1.5857783298232619E-3</c:v>
                </c:pt>
                <c:pt idx="3945">
                  <c:v>1.5861007841701524E-3</c:v>
                </c:pt>
                <c:pt idx="3946">
                  <c:v>1.5866498748781099E-3</c:v>
                </c:pt>
                <c:pt idx="3947">
                  <c:v>1.5868932495636257E-3</c:v>
                </c:pt>
                <c:pt idx="3948">
                  <c:v>1.5872564682446466E-3</c:v>
                </c:pt>
                <c:pt idx="3949">
                  <c:v>1.5878976993520255E-3</c:v>
                </c:pt>
                <c:pt idx="3950">
                  <c:v>1.5883682163249646E-3</c:v>
                </c:pt>
                <c:pt idx="3951">
                  <c:v>1.5884026979603449E-3</c:v>
                </c:pt>
                <c:pt idx="3952">
                  <c:v>1.5889209005769955E-3</c:v>
                </c:pt>
                <c:pt idx="3953">
                  <c:v>1.5892932314233166E-3</c:v>
                </c:pt>
                <c:pt idx="3954">
                  <c:v>1.5894870692226282E-3</c:v>
                </c:pt>
                <c:pt idx="3955">
                  <c:v>1.5903208299027916E-3</c:v>
                </c:pt>
                <c:pt idx="3956">
                  <c:v>1.5903777988952594E-3</c:v>
                </c:pt>
                <c:pt idx="3957">
                  <c:v>1.5909056810860522E-3</c:v>
                </c:pt>
                <c:pt idx="3958">
                  <c:v>1.5911179427737232E-3</c:v>
                </c:pt>
                <c:pt idx="3959">
                  <c:v>1.5911342055943689E-3</c:v>
                </c:pt>
                <c:pt idx="3960">
                  <c:v>1.5918406591173828E-3</c:v>
                </c:pt>
                <c:pt idx="3961">
                  <c:v>1.5924580205765593E-3</c:v>
                </c:pt>
                <c:pt idx="3962">
                  <c:v>1.592999721914734E-3</c:v>
                </c:pt>
                <c:pt idx="3963">
                  <c:v>1.5933690082099994E-3</c:v>
                </c:pt>
                <c:pt idx="3964">
                  <c:v>1.5944035390577649E-3</c:v>
                </c:pt>
                <c:pt idx="3965">
                  <c:v>1.5944040072474186E-3</c:v>
                </c:pt>
                <c:pt idx="3966">
                  <c:v>1.5945046933447116E-3</c:v>
                </c:pt>
                <c:pt idx="3967">
                  <c:v>1.5950168086015792E-3</c:v>
                </c:pt>
                <c:pt idx="3968">
                  <c:v>1.5953561201769162E-3</c:v>
                </c:pt>
                <c:pt idx="3969">
                  <c:v>1.5953678117194836E-3</c:v>
                </c:pt>
                <c:pt idx="3970">
                  <c:v>1.595446803078826E-3</c:v>
                </c:pt>
                <c:pt idx="3971">
                  <c:v>1.5957844642970898E-3</c:v>
                </c:pt>
                <c:pt idx="3972">
                  <c:v>1.5966335021568301E-3</c:v>
                </c:pt>
                <c:pt idx="3973">
                  <c:v>1.5966489661064509E-3</c:v>
                </c:pt>
                <c:pt idx="3974">
                  <c:v>1.597627781152744E-3</c:v>
                </c:pt>
                <c:pt idx="3975">
                  <c:v>1.5978293217561723E-3</c:v>
                </c:pt>
                <c:pt idx="3976">
                  <c:v>1.5979690838588967E-3</c:v>
                </c:pt>
                <c:pt idx="3977">
                  <c:v>1.5981104518181799E-3</c:v>
                </c:pt>
                <c:pt idx="3978">
                  <c:v>1.5986032058780131E-3</c:v>
                </c:pt>
                <c:pt idx="3979">
                  <c:v>1.5988545056339065E-3</c:v>
                </c:pt>
                <c:pt idx="3980">
                  <c:v>1.5989323275935607E-3</c:v>
                </c:pt>
                <c:pt idx="3981">
                  <c:v>1.5991314644200894E-3</c:v>
                </c:pt>
                <c:pt idx="3982">
                  <c:v>1.5999657943422396E-3</c:v>
                </c:pt>
                <c:pt idx="3983">
                  <c:v>1.6009863406497571E-3</c:v>
                </c:pt>
                <c:pt idx="3984">
                  <c:v>1.6016238293231899E-3</c:v>
                </c:pt>
                <c:pt idx="3985">
                  <c:v>1.6018082659459143E-3</c:v>
                </c:pt>
                <c:pt idx="3986">
                  <c:v>1.6023079356072278E-3</c:v>
                </c:pt>
                <c:pt idx="3987">
                  <c:v>1.6025407907204192E-3</c:v>
                </c:pt>
                <c:pt idx="3988">
                  <c:v>1.602891597245526E-3</c:v>
                </c:pt>
                <c:pt idx="3989">
                  <c:v>1.60299586436774E-3</c:v>
                </c:pt>
                <c:pt idx="3990">
                  <c:v>1.6030912229841321E-3</c:v>
                </c:pt>
                <c:pt idx="3991">
                  <c:v>1.6031638910341539E-3</c:v>
                </c:pt>
                <c:pt idx="3992">
                  <c:v>1.6033701389328581E-3</c:v>
                </c:pt>
                <c:pt idx="3993">
                  <c:v>1.6033884670600962E-3</c:v>
                </c:pt>
                <c:pt idx="3994">
                  <c:v>1.603804222831573E-3</c:v>
                </c:pt>
                <c:pt idx="3995">
                  <c:v>1.6039694311721364E-3</c:v>
                </c:pt>
                <c:pt idx="3996">
                  <c:v>1.6046359497791096E-3</c:v>
                </c:pt>
                <c:pt idx="3997">
                  <c:v>1.6052591991650988E-3</c:v>
                </c:pt>
                <c:pt idx="3998">
                  <c:v>1.606721514946674E-3</c:v>
                </c:pt>
                <c:pt idx="3999">
                  <c:v>1.6076973209325218E-3</c:v>
                </c:pt>
                <c:pt idx="4000">
                  <c:v>1.6077775843550968E-3</c:v>
                </c:pt>
                <c:pt idx="4001">
                  <c:v>1.6077809320443892E-3</c:v>
                </c:pt>
                <c:pt idx="4002">
                  <c:v>1.6079379577128017E-3</c:v>
                </c:pt>
                <c:pt idx="4003">
                  <c:v>1.6080655457574866E-3</c:v>
                </c:pt>
                <c:pt idx="4004">
                  <c:v>1.6082134253166402E-3</c:v>
                </c:pt>
                <c:pt idx="4005">
                  <c:v>1.6084915929947541E-3</c:v>
                </c:pt>
                <c:pt idx="4006">
                  <c:v>1.6092248624530736E-3</c:v>
                </c:pt>
                <c:pt idx="4007">
                  <c:v>1.6093848892841933E-3</c:v>
                </c:pt>
                <c:pt idx="4008">
                  <c:v>1.6095085103000062E-3</c:v>
                </c:pt>
                <c:pt idx="4009">
                  <c:v>1.6104125403404446E-3</c:v>
                </c:pt>
                <c:pt idx="4010">
                  <c:v>1.6104397727271236E-3</c:v>
                </c:pt>
                <c:pt idx="4011">
                  <c:v>1.6105772855189437E-3</c:v>
                </c:pt>
                <c:pt idx="4012">
                  <c:v>1.6105903053029724E-3</c:v>
                </c:pt>
                <c:pt idx="4013">
                  <c:v>1.6107793200203502E-3</c:v>
                </c:pt>
                <c:pt idx="4014">
                  <c:v>1.6115324177867207E-3</c:v>
                </c:pt>
                <c:pt idx="4015">
                  <c:v>1.6116543150383467E-3</c:v>
                </c:pt>
                <c:pt idx="4016">
                  <c:v>1.6124049638365501E-3</c:v>
                </c:pt>
                <c:pt idx="4017">
                  <c:v>1.6129854685795197E-3</c:v>
                </c:pt>
                <c:pt idx="4018">
                  <c:v>1.6130643384280607E-3</c:v>
                </c:pt>
                <c:pt idx="4019">
                  <c:v>1.6136828670623715E-3</c:v>
                </c:pt>
                <c:pt idx="4020">
                  <c:v>1.613805260994805E-3</c:v>
                </c:pt>
                <c:pt idx="4021">
                  <c:v>1.6138658460537192E-3</c:v>
                </c:pt>
                <c:pt idx="4022">
                  <c:v>1.613996182701749E-3</c:v>
                </c:pt>
                <c:pt idx="4023">
                  <c:v>1.6140779697904617E-3</c:v>
                </c:pt>
                <c:pt idx="4024">
                  <c:v>1.6144934730429328E-3</c:v>
                </c:pt>
                <c:pt idx="4025">
                  <c:v>1.6147132168322642E-3</c:v>
                </c:pt>
                <c:pt idx="4026">
                  <c:v>1.6147154812343745E-3</c:v>
                </c:pt>
                <c:pt idx="4027">
                  <c:v>1.6148144409919296E-3</c:v>
                </c:pt>
                <c:pt idx="4028">
                  <c:v>1.6148451505890726E-3</c:v>
                </c:pt>
                <c:pt idx="4029">
                  <c:v>1.6150831720185832E-3</c:v>
                </c:pt>
                <c:pt idx="4030">
                  <c:v>1.6152148130221811E-3</c:v>
                </c:pt>
                <c:pt idx="4031">
                  <c:v>1.6153179367241477E-3</c:v>
                </c:pt>
                <c:pt idx="4032">
                  <c:v>1.6153462104418481E-3</c:v>
                </c:pt>
                <c:pt idx="4033">
                  <c:v>1.615507486516593E-3</c:v>
                </c:pt>
                <c:pt idx="4034">
                  <c:v>1.615834941095684E-3</c:v>
                </c:pt>
                <c:pt idx="4035">
                  <c:v>1.6160044561522313E-3</c:v>
                </c:pt>
                <c:pt idx="4036">
                  <c:v>1.6161917081968236E-3</c:v>
                </c:pt>
                <c:pt idx="4037">
                  <c:v>1.616628739710857E-3</c:v>
                </c:pt>
                <c:pt idx="4038">
                  <c:v>1.6166352836364251E-3</c:v>
                </c:pt>
                <c:pt idx="4039">
                  <c:v>1.6166513500713298E-3</c:v>
                </c:pt>
                <c:pt idx="4040">
                  <c:v>1.6166818806402361E-3</c:v>
                </c:pt>
                <c:pt idx="4041">
                  <c:v>1.616755906794165E-3</c:v>
                </c:pt>
                <c:pt idx="4042">
                  <c:v>1.616953412424349E-3</c:v>
                </c:pt>
                <c:pt idx="4043">
                  <c:v>1.6170141160285478E-3</c:v>
                </c:pt>
                <c:pt idx="4044">
                  <c:v>1.6175362214489453E-3</c:v>
                </c:pt>
                <c:pt idx="4045">
                  <c:v>1.6175913066915903E-3</c:v>
                </c:pt>
                <c:pt idx="4046">
                  <c:v>1.6180342827318839E-3</c:v>
                </c:pt>
                <c:pt idx="4047">
                  <c:v>1.6181618817658894E-3</c:v>
                </c:pt>
                <c:pt idx="4048">
                  <c:v>1.6188415397160871E-3</c:v>
                </c:pt>
                <c:pt idx="4049">
                  <c:v>1.6196650774562005E-3</c:v>
                </c:pt>
                <c:pt idx="4050">
                  <c:v>1.6200400439335405E-3</c:v>
                </c:pt>
                <c:pt idx="4051">
                  <c:v>1.6204627490187806E-3</c:v>
                </c:pt>
                <c:pt idx="4052">
                  <c:v>1.6212805864235791E-3</c:v>
                </c:pt>
                <c:pt idx="4053">
                  <c:v>1.6219197549213193E-3</c:v>
                </c:pt>
                <c:pt idx="4054">
                  <c:v>1.6223882625830965E-3</c:v>
                </c:pt>
                <c:pt idx="4055">
                  <c:v>1.6226647125220928E-3</c:v>
                </c:pt>
                <c:pt idx="4056">
                  <c:v>1.6227720208031871E-3</c:v>
                </c:pt>
                <c:pt idx="4057">
                  <c:v>1.6234388079994222E-3</c:v>
                </c:pt>
                <c:pt idx="4058">
                  <c:v>1.6238633468675379E-3</c:v>
                </c:pt>
                <c:pt idx="4059">
                  <c:v>1.6238954134619177E-3</c:v>
                </c:pt>
                <c:pt idx="4060">
                  <c:v>1.624163030872483E-3</c:v>
                </c:pt>
                <c:pt idx="4061">
                  <c:v>1.624208174127062E-3</c:v>
                </c:pt>
                <c:pt idx="4062">
                  <c:v>1.6244881747974893E-3</c:v>
                </c:pt>
                <c:pt idx="4063">
                  <c:v>1.62450996969421E-3</c:v>
                </c:pt>
                <c:pt idx="4064">
                  <c:v>1.624759463329517E-3</c:v>
                </c:pt>
                <c:pt idx="4065">
                  <c:v>1.6248774919712661E-3</c:v>
                </c:pt>
                <c:pt idx="4066">
                  <c:v>1.6254380297937576E-3</c:v>
                </c:pt>
                <c:pt idx="4067">
                  <c:v>1.6255228820375167E-3</c:v>
                </c:pt>
                <c:pt idx="4068">
                  <c:v>1.6255919488497583E-3</c:v>
                </c:pt>
                <c:pt idx="4069">
                  <c:v>1.6256875367894885E-3</c:v>
                </c:pt>
                <c:pt idx="4070">
                  <c:v>1.6259771920743848E-3</c:v>
                </c:pt>
                <c:pt idx="4071">
                  <c:v>1.6260024961674002E-3</c:v>
                </c:pt>
                <c:pt idx="4072">
                  <c:v>1.6261064865414898E-3</c:v>
                </c:pt>
                <c:pt idx="4073">
                  <c:v>1.6265493605540637E-3</c:v>
                </c:pt>
                <c:pt idx="4074">
                  <c:v>1.626647552473659E-3</c:v>
                </c:pt>
                <c:pt idx="4075">
                  <c:v>1.6272663871312321E-3</c:v>
                </c:pt>
                <c:pt idx="4076">
                  <c:v>1.6273466352506039E-3</c:v>
                </c:pt>
                <c:pt idx="4077">
                  <c:v>1.6275320859278075E-3</c:v>
                </c:pt>
                <c:pt idx="4078">
                  <c:v>1.6276332524906567E-3</c:v>
                </c:pt>
                <c:pt idx="4079">
                  <c:v>1.6277935022198653E-3</c:v>
                </c:pt>
                <c:pt idx="4080">
                  <c:v>1.6281984772205105E-3</c:v>
                </c:pt>
                <c:pt idx="4081">
                  <c:v>1.6290624265629106E-3</c:v>
                </c:pt>
                <c:pt idx="4082">
                  <c:v>1.6293345327317854E-3</c:v>
                </c:pt>
                <c:pt idx="4083">
                  <c:v>1.6296913474863617E-3</c:v>
                </c:pt>
                <c:pt idx="4084">
                  <c:v>1.6297735255645929E-3</c:v>
                </c:pt>
                <c:pt idx="4085">
                  <c:v>1.6298850790467112E-3</c:v>
                </c:pt>
                <c:pt idx="4086">
                  <c:v>1.6299627468381872E-3</c:v>
                </c:pt>
                <c:pt idx="4087">
                  <c:v>1.630062352149686E-3</c:v>
                </c:pt>
                <c:pt idx="4088">
                  <c:v>1.6301213590607655E-3</c:v>
                </c:pt>
                <c:pt idx="4089">
                  <c:v>1.6306262865091181E-3</c:v>
                </c:pt>
                <c:pt idx="4090">
                  <c:v>1.6315325475189657E-3</c:v>
                </c:pt>
                <c:pt idx="4091">
                  <c:v>1.6319049057733626E-3</c:v>
                </c:pt>
                <c:pt idx="4092">
                  <c:v>1.6319218731584706E-3</c:v>
                </c:pt>
                <c:pt idx="4093">
                  <c:v>1.631960849016123E-3</c:v>
                </c:pt>
                <c:pt idx="4094">
                  <c:v>1.6320360545994395E-3</c:v>
                </c:pt>
                <c:pt idx="4095">
                  <c:v>1.6323925420910212E-3</c:v>
                </c:pt>
                <c:pt idx="4096">
                  <c:v>1.6329274986700004E-3</c:v>
                </c:pt>
                <c:pt idx="4097">
                  <c:v>1.6335270314736805E-3</c:v>
                </c:pt>
                <c:pt idx="4098">
                  <c:v>1.6337638624652207E-3</c:v>
                </c:pt>
                <c:pt idx="4099">
                  <c:v>1.6339460777021197E-3</c:v>
                </c:pt>
                <c:pt idx="4100">
                  <c:v>1.6341991347970652E-3</c:v>
                </c:pt>
                <c:pt idx="4101">
                  <c:v>1.6344372089253101E-3</c:v>
                </c:pt>
                <c:pt idx="4102">
                  <c:v>1.6352639337846031E-3</c:v>
                </c:pt>
                <c:pt idx="4103">
                  <c:v>1.6355643662557817E-3</c:v>
                </c:pt>
                <c:pt idx="4104">
                  <c:v>1.6356608357121494E-3</c:v>
                </c:pt>
                <c:pt idx="4105">
                  <c:v>1.6359522179962838E-3</c:v>
                </c:pt>
                <c:pt idx="4106">
                  <c:v>1.6370850976491491E-3</c:v>
                </c:pt>
                <c:pt idx="4107">
                  <c:v>1.6372458363245745E-3</c:v>
                </c:pt>
                <c:pt idx="4108">
                  <c:v>1.638127295636671E-3</c:v>
                </c:pt>
                <c:pt idx="4109">
                  <c:v>1.6383387147739237E-3</c:v>
                </c:pt>
                <c:pt idx="4110">
                  <c:v>1.6387695752588805E-3</c:v>
                </c:pt>
                <c:pt idx="4111">
                  <c:v>1.6388455457481688E-3</c:v>
                </c:pt>
                <c:pt idx="4112">
                  <c:v>1.6392349447663657E-3</c:v>
                </c:pt>
                <c:pt idx="4113">
                  <c:v>1.639510016707646E-3</c:v>
                </c:pt>
                <c:pt idx="4114">
                  <c:v>1.6398163519935061E-3</c:v>
                </c:pt>
                <c:pt idx="4115">
                  <c:v>1.6398594848521242E-3</c:v>
                </c:pt>
                <c:pt idx="4116">
                  <c:v>1.6401337782259162E-3</c:v>
                </c:pt>
                <c:pt idx="4117">
                  <c:v>1.6402246032616863E-3</c:v>
                </c:pt>
                <c:pt idx="4118">
                  <c:v>1.6402754968357636E-3</c:v>
                </c:pt>
                <c:pt idx="4119">
                  <c:v>1.6403831283689496E-3</c:v>
                </c:pt>
                <c:pt idx="4120">
                  <c:v>1.640399333636966E-3</c:v>
                </c:pt>
                <c:pt idx="4121">
                  <c:v>1.6406313441654774E-3</c:v>
                </c:pt>
                <c:pt idx="4122">
                  <c:v>1.6406474159275652E-3</c:v>
                </c:pt>
                <c:pt idx="4123">
                  <c:v>1.6408016373800072E-3</c:v>
                </c:pt>
                <c:pt idx="4124">
                  <c:v>1.6411281629046814E-3</c:v>
                </c:pt>
                <c:pt idx="4125">
                  <c:v>1.6415535424548766E-3</c:v>
                </c:pt>
                <c:pt idx="4126">
                  <c:v>1.6422699086520998E-3</c:v>
                </c:pt>
                <c:pt idx="4127">
                  <c:v>1.6423902849095895E-3</c:v>
                </c:pt>
                <c:pt idx="4128">
                  <c:v>1.6426239162442013E-3</c:v>
                </c:pt>
                <c:pt idx="4129">
                  <c:v>1.6428732978555627E-3</c:v>
                </c:pt>
                <c:pt idx="4130">
                  <c:v>1.6432994034914494E-3</c:v>
                </c:pt>
                <c:pt idx="4131">
                  <c:v>1.6435260611687985E-3</c:v>
                </c:pt>
                <c:pt idx="4132">
                  <c:v>1.6435320945114573E-3</c:v>
                </c:pt>
                <c:pt idx="4133">
                  <c:v>1.6437574770595542E-3</c:v>
                </c:pt>
                <c:pt idx="4134">
                  <c:v>1.6438044978177579E-3</c:v>
                </c:pt>
                <c:pt idx="4135">
                  <c:v>1.6443115462765334E-3</c:v>
                </c:pt>
                <c:pt idx="4136">
                  <c:v>1.6445237318302719E-3</c:v>
                </c:pt>
                <c:pt idx="4137">
                  <c:v>1.6445409229040586E-3</c:v>
                </c:pt>
                <c:pt idx="4138">
                  <c:v>1.6453066544777628E-3</c:v>
                </c:pt>
                <c:pt idx="4139">
                  <c:v>1.6453426635261725E-3</c:v>
                </c:pt>
                <c:pt idx="4140">
                  <c:v>1.6457341094743838E-3</c:v>
                </c:pt>
                <c:pt idx="4141">
                  <c:v>1.6460954537615702E-3</c:v>
                </c:pt>
                <c:pt idx="4142">
                  <c:v>1.6463320424385808E-3</c:v>
                </c:pt>
                <c:pt idx="4143">
                  <c:v>1.6465680307887198E-3</c:v>
                </c:pt>
                <c:pt idx="4144">
                  <c:v>1.6466301864926924E-3</c:v>
                </c:pt>
                <c:pt idx="4145">
                  <c:v>1.6470005453465553E-3</c:v>
                </c:pt>
                <c:pt idx="4146">
                  <c:v>1.6471092986787839E-3</c:v>
                </c:pt>
                <c:pt idx="4147">
                  <c:v>1.6474550676856548E-3</c:v>
                </c:pt>
                <c:pt idx="4148">
                  <c:v>1.6476637303521335E-3</c:v>
                </c:pt>
                <c:pt idx="4149">
                  <c:v>1.6481410245762218E-3</c:v>
                </c:pt>
                <c:pt idx="4150">
                  <c:v>1.6484367021918356E-3</c:v>
                </c:pt>
                <c:pt idx="4151">
                  <c:v>1.6487516660384505E-3</c:v>
                </c:pt>
                <c:pt idx="4152">
                  <c:v>1.6492585177908525E-3</c:v>
                </c:pt>
                <c:pt idx="4153">
                  <c:v>1.6500100319200572E-3</c:v>
                </c:pt>
                <c:pt idx="4154">
                  <c:v>1.650099810866279E-3</c:v>
                </c:pt>
                <c:pt idx="4155">
                  <c:v>1.6501253949945949E-3</c:v>
                </c:pt>
                <c:pt idx="4156">
                  <c:v>1.6501734657411171E-3</c:v>
                </c:pt>
                <c:pt idx="4157">
                  <c:v>1.6511771960385779E-3</c:v>
                </c:pt>
                <c:pt idx="4158">
                  <c:v>1.651365821796702E-3</c:v>
                </c:pt>
                <c:pt idx="4159">
                  <c:v>1.6515848740695782E-3</c:v>
                </c:pt>
                <c:pt idx="4160">
                  <c:v>1.6521082015467092E-3</c:v>
                </c:pt>
                <c:pt idx="4161">
                  <c:v>1.6525695002779228E-3</c:v>
                </c:pt>
                <c:pt idx="4162">
                  <c:v>1.6529697068509153E-3</c:v>
                </c:pt>
                <c:pt idx="4163">
                  <c:v>1.6532991376094763E-3</c:v>
                </c:pt>
                <c:pt idx="4164">
                  <c:v>1.6540565963909515E-3</c:v>
                </c:pt>
                <c:pt idx="4165">
                  <c:v>1.6543982377389965E-3</c:v>
                </c:pt>
                <c:pt idx="4166">
                  <c:v>1.654480401563907E-3</c:v>
                </c:pt>
                <c:pt idx="4167">
                  <c:v>1.6547922708360918E-3</c:v>
                </c:pt>
                <c:pt idx="4168">
                  <c:v>1.6550400979469249E-3</c:v>
                </c:pt>
                <c:pt idx="4169">
                  <c:v>1.6550970561388101E-3</c:v>
                </c:pt>
                <c:pt idx="4170">
                  <c:v>1.6551066979774154E-3</c:v>
                </c:pt>
                <c:pt idx="4171">
                  <c:v>1.6552473620904951E-3</c:v>
                </c:pt>
                <c:pt idx="4172">
                  <c:v>1.6552922782108181E-3</c:v>
                </c:pt>
                <c:pt idx="4173">
                  <c:v>1.6559125219000603E-3</c:v>
                </c:pt>
                <c:pt idx="4174">
                  <c:v>1.6562086140097798E-3</c:v>
                </c:pt>
                <c:pt idx="4175">
                  <c:v>1.6563610364314085E-3</c:v>
                </c:pt>
                <c:pt idx="4176">
                  <c:v>1.6563915612965441E-3</c:v>
                </c:pt>
                <c:pt idx="4177">
                  <c:v>1.6569319004636207E-3</c:v>
                </c:pt>
                <c:pt idx="4178">
                  <c:v>1.6570084908250626E-3</c:v>
                </c:pt>
                <c:pt idx="4179">
                  <c:v>1.6573434788670904E-3</c:v>
                </c:pt>
                <c:pt idx="4180">
                  <c:v>1.6580324082177689E-3</c:v>
                </c:pt>
                <c:pt idx="4181">
                  <c:v>1.6582658742085865E-3</c:v>
                </c:pt>
                <c:pt idx="4182">
                  <c:v>1.6588769258371605E-3</c:v>
                </c:pt>
                <c:pt idx="4183">
                  <c:v>1.6594739933305513E-3</c:v>
                </c:pt>
                <c:pt idx="4184">
                  <c:v>1.6597670810766241E-3</c:v>
                </c:pt>
                <c:pt idx="4185">
                  <c:v>1.6598885158197463E-3</c:v>
                </c:pt>
                <c:pt idx="4186">
                  <c:v>1.6601518427298845E-3</c:v>
                </c:pt>
                <c:pt idx="4187">
                  <c:v>1.6608797874947956E-3</c:v>
                </c:pt>
                <c:pt idx="4188">
                  <c:v>1.6613066900946216E-3</c:v>
                </c:pt>
                <c:pt idx="4189">
                  <c:v>1.6616038792179322E-3</c:v>
                </c:pt>
                <c:pt idx="4190">
                  <c:v>1.662123693119133E-3</c:v>
                </c:pt>
                <c:pt idx="4191">
                  <c:v>1.6622574195374606E-3</c:v>
                </c:pt>
                <c:pt idx="4192">
                  <c:v>1.662350899214099E-3</c:v>
                </c:pt>
                <c:pt idx="4193">
                  <c:v>1.6627459204262562E-3</c:v>
                </c:pt>
                <c:pt idx="4194">
                  <c:v>1.663346332069271E-3</c:v>
                </c:pt>
                <c:pt idx="4195">
                  <c:v>1.6641855052133836E-3</c:v>
                </c:pt>
                <c:pt idx="4196">
                  <c:v>1.6643769922173313E-3</c:v>
                </c:pt>
                <c:pt idx="4197">
                  <c:v>1.6645749199525328E-3</c:v>
                </c:pt>
                <c:pt idx="4198">
                  <c:v>1.6646123272087143E-3</c:v>
                </c:pt>
                <c:pt idx="4199">
                  <c:v>1.6646956681039549E-3</c:v>
                </c:pt>
                <c:pt idx="4200">
                  <c:v>1.6647760063421835E-3</c:v>
                </c:pt>
                <c:pt idx="4201">
                  <c:v>1.664971406181881E-3</c:v>
                </c:pt>
                <c:pt idx="4202">
                  <c:v>1.6651833659306892E-3</c:v>
                </c:pt>
                <c:pt idx="4203">
                  <c:v>1.6652410476314383E-3</c:v>
                </c:pt>
                <c:pt idx="4204">
                  <c:v>1.6652809199578233E-3</c:v>
                </c:pt>
                <c:pt idx="4205">
                  <c:v>1.6654457462043082E-3</c:v>
                </c:pt>
                <c:pt idx="4206">
                  <c:v>1.6661236316146688E-3</c:v>
                </c:pt>
                <c:pt idx="4207">
                  <c:v>1.6661580574739432E-3</c:v>
                </c:pt>
                <c:pt idx="4208">
                  <c:v>1.6666298574059546E-3</c:v>
                </c:pt>
                <c:pt idx="4209">
                  <c:v>1.667155375710383E-3</c:v>
                </c:pt>
                <c:pt idx="4210">
                  <c:v>1.6672606403031476E-3</c:v>
                </c:pt>
                <c:pt idx="4211">
                  <c:v>1.6684049822414115E-3</c:v>
                </c:pt>
                <c:pt idx="4212">
                  <c:v>1.6685751083105327E-3</c:v>
                </c:pt>
                <c:pt idx="4213">
                  <c:v>1.6687523440950813E-3</c:v>
                </c:pt>
                <c:pt idx="4214">
                  <c:v>1.6689194519758366E-3</c:v>
                </c:pt>
                <c:pt idx="4215">
                  <c:v>1.6694205080117208E-3</c:v>
                </c:pt>
                <c:pt idx="4216">
                  <c:v>1.6701472041663612E-3</c:v>
                </c:pt>
                <c:pt idx="4217">
                  <c:v>1.6703621258232215E-3</c:v>
                </c:pt>
                <c:pt idx="4218">
                  <c:v>1.6706588450567383E-3</c:v>
                </c:pt>
                <c:pt idx="4219">
                  <c:v>1.6707331997178887E-3</c:v>
                </c:pt>
                <c:pt idx="4220">
                  <c:v>1.671075038406078E-3</c:v>
                </c:pt>
                <c:pt idx="4221">
                  <c:v>1.6711514165083097E-3</c:v>
                </c:pt>
                <c:pt idx="4222">
                  <c:v>1.6712861384618471E-3</c:v>
                </c:pt>
                <c:pt idx="4223">
                  <c:v>1.6715082156902872E-3</c:v>
                </c:pt>
                <c:pt idx="4224">
                  <c:v>1.6715335809404097E-3</c:v>
                </c:pt>
                <c:pt idx="4225">
                  <c:v>1.6716485268158943E-3</c:v>
                </c:pt>
                <c:pt idx="4226">
                  <c:v>1.6726701358283913E-3</c:v>
                </c:pt>
                <c:pt idx="4227">
                  <c:v>1.6727261841689156E-3</c:v>
                </c:pt>
                <c:pt idx="4228">
                  <c:v>1.6730277830274143E-3</c:v>
                </c:pt>
                <c:pt idx="4229">
                  <c:v>1.6731562895641594E-3</c:v>
                </c:pt>
                <c:pt idx="4230">
                  <c:v>1.6732280652738685E-3</c:v>
                </c:pt>
                <c:pt idx="4231">
                  <c:v>1.6741115606687673E-3</c:v>
                </c:pt>
                <c:pt idx="4232">
                  <c:v>1.674397921049009E-3</c:v>
                </c:pt>
                <c:pt idx="4233">
                  <c:v>1.6751870075393249E-3</c:v>
                </c:pt>
                <c:pt idx="4234">
                  <c:v>1.6757284899384939E-3</c:v>
                </c:pt>
                <c:pt idx="4235">
                  <c:v>1.6759587391969588E-3</c:v>
                </c:pt>
                <c:pt idx="4236">
                  <c:v>1.6759610540639791E-3</c:v>
                </c:pt>
                <c:pt idx="4237">
                  <c:v>1.6760378186028158E-3</c:v>
                </c:pt>
                <c:pt idx="4238">
                  <c:v>1.676904577991023E-3</c:v>
                </c:pt>
                <c:pt idx="4239">
                  <c:v>1.6775991195164819E-3</c:v>
                </c:pt>
                <c:pt idx="4240">
                  <c:v>1.6779121550598575E-3</c:v>
                </c:pt>
                <c:pt idx="4241">
                  <c:v>1.6780303517124895E-3</c:v>
                </c:pt>
                <c:pt idx="4242">
                  <c:v>1.6791526208600471E-3</c:v>
                </c:pt>
                <c:pt idx="4243">
                  <c:v>1.6804878712552429E-3</c:v>
                </c:pt>
                <c:pt idx="4244">
                  <c:v>1.6823541744630521E-3</c:v>
                </c:pt>
                <c:pt idx="4245">
                  <c:v>1.6824530118739744E-3</c:v>
                </c:pt>
                <c:pt idx="4246">
                  <c:v>1.682499341450594E-3</c:v>
                </c:pt>
                <c:pt idx="4247">
                  <c:v>1.6827293050404313E-3</c:v>
                </c:pt>
                <c:pt idx="4248">
                  <c:v>1.6832232973170713E-3</c:v>
                </c:pt>
                <c:pt idx="4249">
                  <c:v>1.6833175172734638E-3</c:v>
                </c:pt>
                <c:pt idx="4250">
                  <c:v>1.6835214091899808E-3</c:v>
                </c:pt>
                <c:pt idx="4251">
                  <c:v>1.6837682019561484E-3</c:v>
                </c:pt>
                <c:pt idx="4252">
                  <c:v>1.6840330031140383E-3</c:v>
                </c:pt>
                <c:pt idx="4253">
                  <c:v>1.6845162366234123E-3</c:v>
                </c:pt>
                <c:pt idx="4254">
                  <c:v>1.6849043925442619E-3</c:v>
                </c:pt>
                <c:pt idx="4255">
                  <c:v>1.6849086860050155E-3</c:v>
                </c:pt>
                <c:pt idx="4256">
                  <c:v>1.685022055472829E-3</c:v>
                </c:pt>
                <c:pt idx="4257">
                  <c:v>1.6858250220911919E-3</c:v>
                </c:pt>
                <c:pt idx="4258">
                  <c:v>1.6858467091387941E-3</c:v>
                </c:pt>
                <c:pt idx="4259">
                  <c:v>1.6860465374857747E-3</c:v>
                </c:pt>
                <c:pt idx="4260">
                  <c:v>1.6860846925491058E-3</c:v>
                </c:pt>
                <c:pt idx="4261">
                  <c:v>1.6861573244255634E-3</c:v>
                </c:pt>
                <c:pt idx="4262">
                  <c:v>1.6863156516565003E-3</c:v>
                </c:pt>
                <c:pt idx="4263">
                  <c:v>1.6863192207184907E-3</c:v>
                </c:pt>
                <c:pt idx="4264">
                  <c:v>1.6873367876428236E-3</c:v>
                </c:pt>
                <c:pt idx="4265">
                  <c:v>1.6877699959406134E-3</c:v>
                </c:pt>
                <c:pt idx="4266">
                  <c:v>1.6878533574513077E-3</c:v>
                </c:pt>
                <c:pt idx="4267">
                  <c:v>1.6883101843587767E-3</c:v>
                </c:pt>
                <c:pt idx="4268">
                  <c:v>1.6884155648584365E-3</c:v>
                </c:pt>
                <c:pt idx="4269">
                  <c:v>1.6890358393156224E-3</c:v>
                </c:pt>
                <c:pt idx="4270">
                  <c:v>1.689190680856989E-3</c:v>
                </c:pt>
                <c:pt idx="4271">
                  <c:v>1.6892860541460886E-3</c:v>
                </c:pt>
                <c:pt idx="4272">
                  <c:v>1.6893082069940335E-3</c:v>
                </c:pt>
                <c:pt idx="4273">
                  <c:v>1.6893442686862215E-3</c:v>
                </c:pt>
                <c:pt idx="4274">
                  <c:v>1.689517437342275E-3</c:v>
                </c:pt>
                <c:pt idx="4275">
                  <c:v>1.6897091068227565E-3</c:v>
                </c:pt>
                <c:pt idx="4276">
                  <c:v>1.6898807709034847E-3</c:v>
                </c:pt>
                <c:pt idx="4277">
                  <c:v>1.6899636432004539E-3</c:v>
                </c:pt>
                <c:pt idx="4278">
                  <c:v>1.6900025589604017E-3</c:v>
                </c:pt>
                <c:pt idx="4279">
                  <c:v>1.6909281791137598E-3</c:v>
                </c:pt>
                <c:pt idx="4280">
                  <c:v>1.6915185785777165E-3</c:v>
                </c:pt>
                <c:pt idx="4281">
                  <c:v>1.6924306868706385E-3</c:v>
                </c:pt>
                <c:pt idx="4282">
                  <c:v>1.692926326212596E-3</c:v>
                </c:pt>
                <c:pt idx="4283">
                  <c:v>1.6933760317556779E-3</c:v>
                </c:pt>
                <c:pt idx="4284">
                  <c:v>1.6933792788398905E-3</c:v>
                </c:pt>
                <c:pt idx="4285">
                  <c:v>1.6945007355190778E-3</c:v>
                </c:pt>
                <c:pt idx="4286">
                  <c:v>1.6945360526625097E-3</c:v>
                </c:pt>
                <c:pt idx="4287">
                  <c:v>1.6945629842726184E-3</c:v>
                </c:pt>
                <c:pt idx="4288">
                  <c:v>1.694669926617598E-3</c:v>
                </c:pt>
                <c:pt idx="4289">
                  <c:v>1.694789617141701E-3</c:v>
                </c:pt>
                <c:pt idx="4290">
                  <c:v>1.695051146421267E-3</c:v>
                </c:pt>
                <c:pt idx="4291">
                  <c:v>1.6959029995345376E-3</c:v>
                </c:pt>
                <c:pt idx="4292">
                  <c:v>1.6965395050406729E-3</c:v>
                </c:pt>
                <c:pt idx="4293">
                  <c:v>1.6965504585239044E-3</c:v>
                </c:pt>
                <c:pt idx="4294">
                  <c:v>1.6969956454946367E-3</c:v>
                </c:pt>
                <c:pt idx="4295">
                  <c:v>1.6972334308962833E-3</c:v>
                </c:pt>
                <c:pt idx="4296">
                  <c:v>1.6974437398278308E-3</c:v>
                </c:pt>
                <c:pt idx="4297">
                  <c:v>1.6974550191842241E-3</c:v>
                </c:pt>
                <c:pt idx="4298">
                  <c:v>1.6974609706849608E-3</c:v>
                </c:pt>
                <c:pt idx="4299">
                  <c:v>1.6977850168508057E-3</c:v>
                </c:pt>
                <c:pt idx="4300">
                  <c:v>1.6982305206644788E-3</c:v>
                </c:pt>
                <c:pt idx="4301">
                  <c:v>1.6986471405713299E-3</c:v>
                </c:pt>
                <c:pt idx="4302">
                  <c:v>1.6987692603485094E-3</c:v>
                </c:pt>
                <c:pt idx="4303">
                  <c:v>1.6988579143749072E-3</c:v>
                </c:pt>
                <c:pt idx="4304">
                  <c:v>1.6990091221100734E-3</c:v>
                </c:pt>
                <c:pt idx="4305">
                  <c:v>1.6991261484294307E-3</c:v>
                </c:pt>
                <c:pt idx="4306">
                  <c:v>1.6994527159468475E-3</c:v>
                </c:pt>
                <c:pt idx="4307">
                  <c:v>1.6995287689384186E-3</c:v>
                </c:pt>
                <c:pt idx="4308">
                  <c:v>1.6998694898723299E-3</c:v>
                </c:pt>
                <c:pt idx="4309">
                  <c:v>1.7000133758989233E-3</c:v>
                </c:pt>
                <c:pt idx="4310">
                  <c:v>1.7012085687627132E-3</c:v>
                </c:pt>
                <c:pt idx="4311">
                  <c:v>1.7013956645509087E-3</c:v>
                </c:pt>
                <c:pt idx="4312">
                  <c:v>1.7015240783088692E-3</c:v>
                </c:pt>
                <c:pt idx="4313">
                  <c:v>1.7017170661334236E-3</c:v>
                </c:pt>
                <c:pt idx="4314">
                  <c:v>1.7017597702041476E-3</c:v>
                </c:pt>
                <c:pt idx="4315">
                  <c:v>1.7019828912989698E-3</c:v>
                </c:pt>
                <c:pt idx="4316">
                  <c:v>1.7020603779545063E-3</c:v>
                </c:pt>
                <c:pt idx="4317">
                  <c:v>1.7034209918740384E-3</c:v>
                </c:pt>
                <c:pt idx="4318">
                  <c:v>1.7038328426674521E-3</c:v>
                </c:pt>
                <c:pt idx="4319">
                  <c:v>1.7038811148412658E-3</c:v>
                </c:pt>
                <c:pt idx="4320">
                  <c:v>1.7039674373779401E-3</c:v>
                </c:pt>
                <c:pt idx="4321">
                  <c:v>1.7044388464345084E-3</c:v>
                </c:pt>
                <c:pt idx="4322">
                  <c:v>1.7044734941027984E-3</c:v>
                </c:pt>
                <c:pt idx="4323">
                  <c:v>1.7046442635913484E-3</c:v>
                </c:pt>
                <c:pt idx="4324">
                  <c:v>1.7046894678978131E-3</c:v>
                </c:pt>
                <c:pt idx="4325">
                  <c:v>1.7050684312120423E-3</c:v>
                </c:pt>
                <c:pt idx="4326">
                  <c:v>1.7056776426384035E-3</c:v>
                </c:pt>
                <c:pt idx="4327">
                  <c:v>1.7056802117490499E-3</c:v>
                </c:pt>
                <c:pt idx="4328">
                  <c:v>1.7060871452911353E-3</c:v>
                </c:pt>
                <c:pt idx="4329">
                  <c:v>1.7063717954880486E-3</c:v>
                </c:pt>
                <c:pt idx="4330">
                  <c:v>1.7063830252029288E-3</c:v>
                </c:pt>
                <c:pt idx="4331">
                  <c:v>1.7068131704604528E-3</c:v>
                </c:pt>
                <c:pt idx="4332">
                  <c:v>1.7071500629253222E-3</c:v>
                </c:pt>
                <c:pt idx="4333">
                  <c:v>1.7071611184032998E-3</c:v>
                </c:pt>
                <c:pt idx="4334">
                  <c:v>1.7072027587637373E-3</c:v>
                </c:pt>
                <c:pt idx="4335">
                  <c:v>1.7074890750696237E-3</c:v>
                </c:pt>
                <c:pt idx="4336">
                  <c:v>1.7075467849147485E-3</c:v>
                </c:pt>
                <c:pt idx="4337">
                  <c:v>1.7076512648559472E-3</c:v>
                </c:pt>
                <c:pt idx="4338">
                  <c:v>1.7077405267564294E-3</c:v>
                </c:pt>
                <c:pt idx="4339">
                  <c:v>1.7082029825121192E-3</c:v>
                </c:pt>
                <c:pt idx="4340">
                  <c:v>1.7085474353136509E-3</c:v>
                </c:pt>
                <c:pt idx="4341">
                  <c:v>1.7088009708021712E-3</c:v>
                </c:pt>
                <c:pt idx="4342">
                  <c:v>1.7094565577397414E-3</c:v>
                </c:pt>
                <c:pt idx="4343">
                  <c:v>1.7097877895363434E-3</c:v>
                </c:pt>
                <c:pt idx="4344">
                  <c:v>1.71045463966496E-3</c:v>
                </c:pt>
                <c:pt idx="4345">
                  <c:v>1.7106024677889242E-3</c:v>
                </c:pt>
                <c:pt idx="4346">
                  <c:v>1.7108687324949301E-3</c:v>
                </c:pt>
                <c:pt idx="4347">
                  <c:v>1.710907805476003E-3</c:v>
                </c:pt>
                <c:pt idx="4348">
                  <c:v>1.7109746636116974E-3</c:v>
                </c:pt>
                <c:pt idx="4349">
                  <c:v>1.7110130507634325E-3</c:v>
                </c:pt>
                <c:pt idx="4350">
                  <c:v>1.7111617990538397E-3</c:v>
                </c:pt>
                <c:pt idx="4351">
                  <c:v>1.7112135123270589E-3</c:v>
                </c:pt>
                <c:pt idx="4352">
                  <c:v>1.7115818858381426E-3</c:v>
                </c:pt>
                <c:pt idx="4353">
                  <c:v>1.7119570300575537E-3</c:v>
                </c:pt>
                <c:pt idx="4354">
                  <c:v>1.7119644920293164E-3</c:v>
                </c:pt>
                <c:pt idx="4355">
                  <c:v>1.7121535320951953E-3</c:v>
                </c:pt>
                <c:pt idx="4356">
                  <c:v>1.712914558511025E-3</c:v>
                </c:pt>
                <c:pt idx="4357">
                  <c:v>1.7135432017503782E-3</c:v>
                </c:pt>
                <c:pt idx="4358">
                  <c:v>1.7135679407265791E-3</c:v>
                </c:pt>
                <c:pt idx="4359">
                  <c:v>1.7137922813557083E-3</c:v>
                </c:pt>
                <c:pt idx="4360">
                  <c:v>1.7139210244361824E-3</c:v>
                </c:pt>
                <c:pt idx="4361">
                  <c:v>1.7147028451345303E-3</c:v>
                </c:pt>
                <c:pt idx="4362">
                  <c:v>1.7147419832410637E-3</c:v>
                </c:pt>
                <c:pt idx="4363">
                  <c:v>1.7148819214166666E-3</c:v>
                </c:pt>
                <c:pt idx="4364">
                  <c:v>1.7150148905274998E-3</c:v>
                </c:pt>
                <c:pt idx="4365">
                  <c:v>1.7151383451007585E-3</c:v>
                </c:pt>
                <c:pt idx="4366">
                  <c:v>1.7151871169892585E-3</c:v>
                </c:pt>
                <c:pt idx="4367">
                  <c:v>1.7152585423086952E-3</c:v>
                </c:pt>
                <c:pt idx="4368">
                  <c:v>1.7156171895507666E-3</c:v>
                </c:pt>
                <c:pt idx="4369">
                  <c:v>1.7156235035803435E-3</c:v>
                </c:pt>
                <c:pt idx="4370">
                  <c:v>1.7160994097815685E-3</c:v>
                </c:pt>
                <c:pt idx="4371">
                  <c:v>1.7178293390255339E-3</c:v>
                </c:pt>
                <c:pt idx="4372">
                  <c:v>1.7180981139355844E-3</c:v>
                </c:pt>
                <c:pt idx="4373">
                  <c:v>1.7184090985811196E-3</c:v>
                </c:pt>
                <c:pt idx="4374">
                  <c:v>1.7188258212901819E-3</c:v>
                </c:pt>
                <c:pt idx="4375">
                  <c:v>1.7188354486712409E-3</c:v>
                </c:pt>
                <c:pt idx="4376">
                  <c:v>1.7192998652819091E-3</c:v>
                </c:pt>
                <c:pt idx="4377">
                  <c:v>1.7193894304309842E-3</c:v>
                </c:pt>
                <c:pt idx="4378">
                  <c:v>1.7194782342374593E-3</c:v>
                </c:pt>
                <c:pt idx="4379">
                  <c:v>1.7211941110316653E-3</c:v>
                </c:pt>
                <c:pt idx="4380">
                  <c:v>1.7212592135626426E-3</c:v>
                </c:pt>
                <c:pt idx="4381">
                  <c:v>1.7213866493155372E-3</c:v>
                </c:pt>
                <c:pt idx="4382">
                  <c:v>1.7213866575055969E-3</c:v>
                </c:pt>
                <c:pt idx="4383">
                  <c:v>1.7223484944675627E-3</c:v>
                </c:pt>
                <c:pt idx="4384">
                  <c:v>1.7225279697434814E-3</c:v>
                </c:pt>
                <c:pt idx="4385">
                  <c:v>1.7227743038961685E-3</c:v>
                </c:pt>
                <c:pt idx="4386">
                  <c:v>1.7234048011663394E-3</c:v>
                </c:pt>
                <c:pt idx="4387">
                  <c:v>1.7239082901164826E-3</c:v>
                </c:pt>
                <c:pt idx="4388">
                  <c:v>1.7240531149205207E-3</c:v>
                </c:pt>
                <c:pt idx="4389">
                  <c:v>1.7241142255589037E-3</c:v>
                </c:pt>
                <c:pt idx="4390">
                  <c:v>1.7244137211107069E-3</c:v>
                </c:pt>
                <c:pt idx="4391">
                  <c:v>1.7251578447003424E-3</c:v>
                </c:pt>
                <c:pt idx="4392">
                  <c:v>1.7254153756436907E-3</c:v>
                </c:pt>
                <c:pt idx="4393">
                  <c:v>1.7255601294421941E-3</c:v>
                </c:pt>
                <c:pt idx="4394">
                  <c:v>1.7256437013661308E-3</c:v>
                </c:pt>
                <c:pt idx="4395">
                  <c:v>1.7263587295607841E-3</c:v>
                </c:pt>
                <c:pt idx="4396">
                  <c:v>1.7268667965535389E-3</c:v>
                </c:pt>
                <c:pt idx="4397">
                  <c:v>1.7270175417132827E-3</c:v>
                </c:pt>
                <c:pt idx="4398">
                  <c:v>1.7272625510035833E-3</c:v>
                </c:pt>
                <c:pt idx="4399">
                  <c:v>1.7275257349070317E-3</c:v>
                </c:pt>
                <c:pt idx="4400">
                  <c:v>1.7276431013614757E-3</c:v>
                </c:pt>
                <c:pt idx="4401">
                  <c:v>1.727714300208294E-3</c:v>
                </c:pt>
                <c:pt idx="4402">
                  <c:v>1.7277319926747858E-3</c:v>
                </c:pt>
                <c:pt idx="4403">
                  <c:v>1.7279180392156812E-3</c:v>
                </c:pt>
                <c:pt idx="4404">
                  <c:v>1.7280126879341551E-3</c:v>
                </c:pt>
                <c:pt idx="4405">
                  <c:v>1.7282521050963062E-3</c:v>
                </c:pt>
                <c:pt idx="4406">
                  <c:v>1.728252692179244E-3</c:v>
                </c:pt>
                <c:pt idx="4407">
                  <c:v>1.7285242544555768E-3</c:v>
                </c:pt>
                <c:pt idx="4408">
                  <c:v>1.7287925471187182E-3</c:v>
                </c:pt>
                <c:pt idx="4409">
                  <c:v>1.729034515090544E-3</c:v>
                </c:pt>
                <c:pt idx="4410">
                  <c:v>1.7291770293539899E-3</c:v>
                </c:pt>
                <c:pt idx="4411">
                  <c:v>1.7299256801834861E-3</c:v>
                </c:pt>
                <c:pt idx="4412">
                  <c:v>1.7304224619509312E-3</c:v>
                </c:pt>
                <c:pt idx="4413">
                  <c:v>1.7304645669073415E-3</c:v>
                </c:pt>
                <c:pt idx="4414">
                  <c:v>1.7312325777400495E-3</c:v>
                </c:pt>
                <c:pt idx="4415">
                  <c:v>1.7317958901394981E-3</c:v>
                </c:pt>
                <c:pt idx="4416">
                  <c:v>1.7318739699361818E-3</c:v>
                </c:pt>
                <c:pt idx="4417">
                  <c:v>1.7322569252959941E-3</c:v>
                </c:pt>
                <c:pt idx="4418">
                  <c:v>1.7323142059220697E-3</c:v>
                </c:pt>
                <c:pt idx="4419">
                  <c:v>1.7328560400999837E-3</c:v>
                </c:pt>
                <c:pt idx="4420">
                  <c:v>1.7328917831455071E-3</c:v>
                </c:pt>
                <c:pt idx="4421">
                  <c:v>1.7329586902791738E-3</c:v>
                </c:pt>
                <c:pt idx="4422">
                  <c:v>1.7329995649639773E-3</c:v>
                </c:pt>
                <c:pt idx="4423">
                  <c:v>1.7334190332282673E-3</c:v>
                </c:pt>
                <c:pt idx="4424">
                  <c:v>1.7336936957516591E-3</c:v>
                </c:pt>
                <c:pt idx="4425">
                  <c:v>1.7338025900337506E-3</c:v>
                </c:pt>
                <c:pt idx="4426">
                  <c:v>1.7338870402064943E-3</c:v>
                </c:pt>
                <c:pt idx="4427">
                  <c:v>1.7339693295673198E-3</c:v>
                </c:pt>
                <c:pt idx="4428">
                  <c:v>1.7342386602915982E-3</c:v>
                </c:pt>
                <c:pt idx="4429">
                  <c:v>1.7343944243258802E-3</c:v>
                </c:pt>
                <c:pt idx="4430">
                  <c:v>1.7344496176815716E-3</c:v>
                </c:pt>
                <c:pt idx="4431">
                  <c:v>1.7344636029097416E-3</c:v>
                </c:pt>
                <c:pt idx="4432">
                  <c:v>1.7345551651076763E-3</c:v>
                </c:pt>
                <c:pt idx="4433">
                  <c:v>1.7347783135778228E-3</c:v>
                </c:pt>
                <c:pt idx="4434">
                  <c:v>1.7350693827102859E-3</c:v>
                </c:pt>
                <c:pt idx="4435">
                  <c:v>1.7356876104475116E-3</c:v>
                </c:pt>
                <c:pt idx="4436">
                  <c:v>1.7357728628832891E-3</c:v>
                </c:pt>
                <c:pt idx="4437">
                  <c:v>1.7364425602875988E-3</c:v>
                </c:pt>
                <c:pt idx="4438">
                  <c:v>1.7368273492714414E-3</c:v>
                </c:pt>
                <c:pt idx="4439">
                  <c:v>1.7372612974396184E-3</c:v>
                </c:pt>
                <c:pt idx="4440">
                  <c:v>1.7373638250166024E-3</c:v>
                </c:pt>
                <c:pt idx="4441">
                  <c:v>1.7377953859677442E-3</c:v>
                </c:pt>
                <c:pt idx="4442">
                  <c:v>1.7382379206359322E-3</c:v>
                </c:pt>
                <c:pt idx="4443">
                  <c:v>1.7384841332632739E-3</c:v>
                </c:pt>
                <c:pt idx="4444">
                  <c:v>1.7388346921463627E-3</c:v>
                </c:pt>
                <c:pt idx="4445">
                  <c:v>1.7394866052278801E-3</c:v>
                </c:pt>
                <c:pt idx="4446">
                  <c:v>1.7395838704128974E-3</c:v>
                </c:pt>
                <c:pt idx="4447">
                  <c:v>1.7399359750548404E-3</c:v>
                </c:pt>
                <c:pt idx="4448">
                  <c:v>1.7402579189418343E-3</c:v>
                </c:pt>
                <c:pt idx="4449">
                  <c:v>1.7402832258427425E-3</c:v>
                </c:pt>
                <c:pt idx="4450">
                  <c:v>1.7404250393580623E-3</c:v>
                </c:pt>
                <c:pt idx="4451">
                  <c:v>1.7409261278698573E-3</c:v>
                </c:pt>
                <c:pt idx="4452">
                  <c:v>1.7415755124832732E-3</c:v>
                </c:pt>
                <c:pt idx="4453">
                  <c:v>1.7416572924950358E-3</c:v>
                </c:pt>
                <c:pt idx="4454">
                  <c:v>1.741704911745745E-3</c:v>
                </c:pt>
                <c:pt idx="4455">
                  <c:v>1.7421172598734436E-3</c:v>
                </c:pt>
                <c:pt idx="4456">
                  <c:v>1.742203781166185E-3</c:v>
                </c:pt>
                <c:pt idx="4457">
                  <c:v>1.7427917609932897E-3</c:v>
                </c:pt>
                <c:pt idx="4458">
                  <c:v>1.7435074324296251E-3</c:v>
                </c:pt>
                <c:pt idx="4459">
                  <c:v>1.7435269163084688E-3</c:v>
                </c:pt>
                <c:pt idx="4460">
                  <c:v>1.7435479387292174E-3</c:v>
                </c:pt>
                <c:pt idx="4461">
                  <c:v>1.7439851371492954E-3</c:v>
                </c:pt>
                <c:pt idx="4462">
                  <c:v>1.7439894666220757E-3</c:v>
                </c:pt>
                <c:pt idx="4463">
                  <c:v>1.7444623491377764E-3</c:v>
                </c:pt>
                <c:pt idx="4464">
                  <c:v>1.7445561395930675E-3</c:v>
                </c:pt>
                <c:pt idx="4465">
                  <c:v>1.7445738839841352E-3</c:v>
                </c:pt>
                <c:pt idx="4466">
                  <c:v>1.7448601495391736E-3</c:v>
                </c:pt>
                <c:pt idx="4467">
                  <c:v>1.7449879041944172E-3</c:v>
                </c:pt>
                <c:pt idx="4468">
                  <c:v>1.7450873988791304E-3</c:v>
                </c:pt>
                <c:pt idx="4469">
                  <c:v>1.745227387988546E-3</c:v>
                </c:pt>
                <c:pt idx="4470">
                  <c:v>1.745231846457751E-3</c:v>
                </c:pt>
                <c:pt idx="4471">
                  <c:v>1.7454417764078967E-3</c:v>
                </c:pt>
                <c:pt idx="4472">
                  <c:v>1.7455256623638005E-3</c:v>
                </c:pt>
                <c:pt idx="4473">
                  <c:v>1.7455299438660643E-3</c:v>
                </c:pt>
                <c:pt idx="4474">
                  <c:v>1.7456212840335494E-3</c:v>
                </c:pt>
                <c:pt idx="4475">
                  <c:v>1.745630538859011E-3</c:v>
                </c:pt>
                <c:pt idx="4476">
                  <c:v>1.7456369366687929E-3</c:v>
                </c:pt>
                <c:pt idx="4477">
                  <c:v>1.7463595641799556E-3</c:v>
                </c:pt>
                <c:pt idx="4478">
                  <c:v>1.7474382255746601E-3</c:v>
                </c:pt>
                <c:pt idx="4479">
                  <c:v>1.7476272624538658E-3</c:v>
                </c:pt>
                <c:pt idx="4480">
                  <c:v>1.7476425520105421E-3</c:v>
                </c:pt>
                <c:pt idx="4481">
                  <c:v>1.7482247404734808E-3</c:v>
                </c:pt>
                <c:pt idx="4482">
                  <c:v>1.7488884910338287E-3</c:v>
                </c:pt>
                <c:pt idx="4483">
                  <c:v>1.7489608439284487E-3</c:v>
                </c:pt>
                <c:pt idx="4484">
                  <c:v>1.749950651810217E-3</c:v>
                </c:pt>
                <c:pt idx="4485">
                  <c:v>1.7499713602661671E-3</c:v>
                </c:pt>
                <c:pt idx="4486">
                  <c:v>1.7504581906619965E-3</c:v>
                </c:pt>
                <c:pt idx="4487">
                  <c:v>1.7507317608699835E-3</c:v>
                </c:pt>
                <c:pt idx="4488">
                  <c:v>1.7511948335650063E-3</c:v>
                </c:pt>
                <c:pt idx="4489">
                  <c:v>1.7513262262121021E-3</c:v>
                </c:pt>
                <c:pt idx="4490">
                  <c:v>1.7517545091700337E-3</c:v>
                </c:pt>
                <c:pt idx="4491">
                  <c:v>1.7520170018957004E-3</c:v>
                </c:pt>
                <c:pt idx="4492">
                  <c:v>1.7521653372616353E-3</c:v>
                </c:pt>
                <c:pt idx="4493">
                  <c:v>1.7526345728395842E-3</c:v>
                </c:pt>
                <c:pt idx="4494">
                  <c:v>1.7526540465317431E-3</c:v>
                </c:pt>
                <c:pt idx="4495">
                  <c:v>1.7528694576454673E-3</c:v>
                </c:pt>
                <c:pt idx="4496">
                  <c:v>1.7539158756701978E-3</c:v>
                </c:pt>
                <c:pt idx="4497">
                  <c:v>1.7540618658510865E-3</c:v>
                </c:pt>
                <c:pt idx="4498">
                  <c:v>1.7541416990932146E-3</c:v>
                </c:pt>
                <c:pt idx="4499">
                  <c:v>1.7541780429966569E-3</c:v>
                </c:pt>
                <c:pt idx="4500">
                  <c:v>1.7542605002739964E-3</c:v>
                </c:pt>
                <c:pt idx="4501">
                  <c:v>1.7543497087302296E-3</c:v>
                </c:pt>
                <c:pt idx="4502">
                  <c:v>1.7544001670430909E-3</c:v>
                </c:pt>
                <c:pt idx="4503">
                  <c:v>1.7544712357944192E-3</c:v>
                </c:pt>
                <c:pt idx="4504">
                  <c:v>1.7545010639910541E-3</c:v>
                </c:pt>
                <c:pt idx="4505">
                  <c:v>1.7545239937006851E-3</c:v>
                </c:pt>
                <c:pt idx="4506">
                  <c:v>1.7547145271620268E-3</c:v>
                </c:pt>
                <c:pt idx="4507">
                  <c:v>1.7552844786446475E-3</c:v>
                </c:pt>
                <c:pt idx="4508">
                  <c:v>1.7554030659155395E-3</c:v>
                </c:pt>
                <c:pt idx="4509">
                  <c:v>1.7557295413047069E-3</c:v>
                </c:pt>
                <c:pt idx="4510">
                  <c:v>1.7559069021907958E-3</c:v>
                </c:pt>
                <c:pt idx="4511">
                  <c:v>1.7562396285636384E-3</c:v>
                </c:pt>
                <c:pt idx="4512">
                  <c:v>1.7564342987413384E-3</c:v>
                </c:pt>
                <c:pt idx="4513">
                  <c:v>1.7568316845966714E-3</c:v>
                </c:pt>
                <c:pt idx="4514">
                  <c:v>1.7576230333931075E-3</c:v>
                </c:pt>
                <c:pt idx="4515">
                  <c:v>1.7577765149253688E-3</c:v>
                </c:pt>
                <c:pt idx="4516">
                  <c:v>1.7581436307610998E-3</c:v>
                </c:pt>
                <c:pt idx="4517">
                  <c:v>1.7583313299401881E-3</c:v>
                </c:pt>
                <c:pt idx="4518">
                  <c:v>1.7583640563854641E-3</c:v>
                </c:pt>
                <c:pt idx="4519">
                  <c:v>1.7591643311427596E-3</c:v>
                </c:pt>
                <c:pt idx="4520">
                  <c:v>1.7593103604300331E-3</c:v>
                </c:pt>
                <c:pt idx="4521">
                  <c:v>1.759431488125407E-3</c:v>
                </c:pt>
                <c:pt idx="4522">
                  <c:v>1.7596892934001462E-3</c:v>
                </c:pt>
                <c:pt idx="4523">
                  <c:v>1.7597414999598882E-3</c:v>
                </c:pt>
                <c:pt idx="4524">
                  <c:v>1.7602201135182294E-3</c:v>
                </c:pt>
                <c:pt idx="4525">
                  <c:v>1.7609779971328732E-3</c:v>
                </c:pt>
                <c:pt idx="4526">
                  <c:v>1.7612123544337166E-3</c:v>
                </c:pt>
                <c:pt idx="4527">
                  <c:v>1.7617617593223556E-3</c:v>
                </c:pt>
                <c:pt idx="4528">
                  <c:v>1.7618368158344722E-3</c:v>
                </c:pt>
                <c:pt idx="4529">
                  <c:v>1.7619273125591972E-3</c:v>
                </c:pt>
                <c:pt idx="4530">
                  <c:v>1.7635050191734392E-3</c:v>
                </c:pt>
                <c:pt idx="4531">
                  <c:v>1.7637436234311243E-3</c:v>
                </c:pt>
                <c:pt idx="4532">
                  <c:v>1.7639396206085567E-3</c:v>
                </c:pt>
                <c:pt idx="4533">
                  <c:v>1.7649515135279015E-3</c:v>
                </c:pt>
                <c:pt idx="4534">
                  <c:v>1.7650442931707033E-3</c:v>
                </c:pt>
                <c:pt idx="4535">
                  <c:v>1.7651336533932027E-3</c:v>
                </c:pt>
                <c:pt idx="4536">
                  <c:v>1.7653159096416848E-3</c:v>
                </c:pt>
                <c:pt idx="4537">
                  <c:v>1.7662249922940076E-3</c:v>
                </c:pt>
                <c:pt idx="4538">
                  <c:v>1.7667880526541779E-3</c:v>
                </c:pt>
                <c:pt idx="4539">
                  <c:v>1.7674937387216483E-3</c:v>
                </c:pt>
                <c:pt idx="4540">
                  <c:v>1.7676603455210049E-3</c:v>
                </c:pt>
                <c:pt idx="4541">
                  <c:v>1.7684083031803688E-3</c:v>
                </c:pt>
                <c:pt idx="4542">
                  <c:v>1.7685071765779492E-3</c:v>
                </c:pt>
                <c:pt idx="4543">
                  <c:v>1.7685727067598966E-3</c:v>
                </c:pt>
                <c:pt idx="4544">
                  <c:v>1.7686568302534011E-3</c:v>
                </c:pt>
                <c:pt idx="4545">
                  <c:v>1.7687906121433006E-3</c:v>
                </c:pt>
                <c:pt idx="4546">
                  <c:v>1.7695680091568966E-3</c:v>
                </c:pt>
                <c:pt idx="4547">
                  <c:v>1.7699124055359783E-3</c:v>
                </c:pt>
                <c:pt idx="4548">
                  <c:v>1.7702233579916515E-3</c:v>
                </c:pt>
                <c:pt idx="4549">
                  <c:v>1.7703818922875647E-3</c:v>
                </c:pt>
                <c:pt idx="4550">
                  <c:v>1.770500145618914E-3</c:v>
                </c:pt>
                <c:pt idx="4551">
                  <c:v>1.7709201948275521E-3</c:v>
                </c:pt>
                <c:pt idx="4552">
                  <c:v>1.7711664930319393E-3</c:v>
                </c:pt>
                <c:pt idx="4553">
                  <c:v>1.77128526685566E-3</c:v>
                </c:pt>
                <c:pt idx="4554">
                  <c:v>1.7714488128796058E-3</c:v>
                </c:pt>
                <c:pt idx="4555">
                  <c:v>1.771644719292309E-3</c:v>
                </c:pt>
                <c:pt idx="4556">
                  <c:v>1.772045594150673E-3</c:v>
                </c:pt>
                <c:pt idx="4557">
                  <c:v>1.7722923409934088E-3</c:v>
                </c:pt>
                <c:pt idx="4558">
                  <c:v>1.772698280248175E-3</c:v>
                </c:pt>
                <c:pt idx="4559">
                  <c:v>1.7733745902243081E-3</c:v>
                </c:pt>
                <c:pt idx="4560">
                  <c:v>1.7739199576934372E-3</c:v>
                </c:pt>
                <c:pt idx="4561">
                  <c:v>1.774156613617961E-3</c:v>
                </c:pt>
                <c:pt idx="4562">
                  <c:v>1.774327127131603E-3</c:v>
                </c:pt>
                <c:pt idx="4563">
                  <c:v>1.7746811395354389E-3</c:v>
                </c:pt>
                <c:pt idx="4564">
                  <c:v>1.7751651823417758E-3</c:v>
                </c:pt>
                <c:pt idx="4565">
                  <c:v>1.7755026674867724E-3</c:v>
                </c:pt>
                <c:pt idx="4566">
                  <c:v>1.7763396915603802E-3</c:v>
                </c:pt>
                <c:pt idx="4567">
                  <c:v>1.776799597641987E-3</c:v>
                </c:pt>
                <c:pt idx="4568">
                  <c:v>1.7773799361218701E-3</c:v>
                </c:pt>
                <c:pt idx="4569">
                  <c:v>1.7775593773898812E-3</c:v>
                </c:pt>
                <c:pt idx="4570">
                  <c:v>1.7777246399617586E-3</c:v>
                </c:pt>
                <c:pt idx="4571">
                  <c:v>1.7781462122491432E-3</c:v>
                </c:pt>
                <c:pt idx="4572">
                  <c:v>1.7787638379809789E-3</c:v>
                </c:pt>
                <c:pt idx="4573">
                  <c:v>1.7789090221434489E-3</c:v>
                </c:pt>
                <c:pt idx="4574">
                  <c:v>1.7795550227228674E-3</c:v>
                </c:pt>
                <c:pt idx="4575">
                  <c:v>1.7803396975566432E-3</c:v>
                </c:pt>
                <c:pt idx="4576">
                  <c:v>1.781044351322203E-3</c:v>
                </c:pt>
                <c:pt idx="4577">
                  <c:v>1.7813049090633082E-3</c:v>
                </c:pt>
                <c:pt idx="4578">
                  <c:v>1.7814258260021587E-3</c:v>
                </c:pt>
                <c:pt idx="4579">
                  <c:v>1.7815916457541436E-3</c:v>
                </c:pt>
                <c:pt idx="4580">
                  <c:v>1.7827923352222719E-3</c:v>
                </c:pt>
                <c:pt idx="4581">
                  <c:v>1.7831954050164245E-3</c:v>
                </c:pt>
                <c:pt idx="4582">
                  <c:v>1.7839003063937486E-3</c:v>
                </c:pt>
                <c:pt idx="4583">
                  <c:v>1.7840024127082632E-3</c:v>
                </c:pt>
                <c:pt idx="4584">
                  <c:v>1.7855543180519406E-3</c:v>
                </c:pt>
                <c:pt idx="4585">
                  <c:v>1.7855804430153832E-3</c:v>
                </c:pt>
                <c:pt idx="4586">
                  <c:v>1.7858284152998394E-3</c:v>
                </c:pt>
                <c:pt idx="4587">
                  <c:v>1.7858697322061245E-3</c:v>
                </c:pt>
                <c:pt idx="4588">
                  <c:v>1.7860335115031933E-3</c:v>
                </c:pt>
                <c:pt idx="4589">
                  <c:v>1.7864455421839898E-3</c:v>
                </c:pt>
                <c:pt idx="4590">
                  <c:v>1.7866284481788952E-3</c:v>
                </c:pt>
                <c:pt idx="4591">
                  <c:v>1.7871203132348024E-3</c:v>
                </c:pt>
                <c:pt idx="4592">
                  <c:v>1.7872031697781787E-3</c:v>
                </c:pt>
                <c:pt idx="4593">
                  <c:v>1.7873650612818537E-3</c:v>
                </c:pt>
                <c:pt idx="4594">
                  <c:v>1.7873767104180649E-3</c:v>
                </c:pt>
                <c:pt idx="4595">
                  <c:v>1.7876484071291388E-3</c:v>
                </c:pt>
                <c:pt idx="4596">
                  <c:v>1.7880254686127306E-3</c:v>
                </c:pt>
                <c:pt idx="4597">
                  <c:v>1.7883834710222257E-3</c:v>
                </c:pt>
                <c:pt idx="4598">
                  <c:v>1.7890619645872519E-3</c:v>
                </c:pt>
                <c:pt idx="4599">
                  <c:v>1.7895688065080462E-3</c:v>
                </c:pt>
                <c:pt idx="4600">
                  <c:v>1.789595156045376E-3</c:v>
                </c:pt>
                <c:pt idx="4601">
                  <c:v>1.7896592633216968E-3</c:v>
                </c:pt>
                <c:pt idx="4602">
                  <c:v>1.7896714804465086E-3</c:v>
                </c:pt>
                <c:pt idx="4603">
                  <c:v>1.7898727587687402E-3</c:v>
                </c:pt>
                <c:pt idx="4604">
                  <c:v>1.790297107792771E-3</c:v>
                </c:pt>
                <c:pt idx="4605">
                  <c:v>1.7908632763432575E-3</c:v>
                </c:pt>
                <c:pt idx="4606">
                  <c:v>1.791030154594031E-3</c:v>
                </c:pt>
                <c:pt idx="4607">
                  <c:v>1.7910898835882261E-3</c:v>
                </c:pt>
                <c:pt idx="4608">
                  <c:v>1.7917097017489114E-3</c:v>
                </c:pt>
                <c:pt idx="4609">
                  <c:v>1.7917548111716641E-3</c:v>
                </c:pt>
                <c:pt idx="4610">
                  <c:v>1.7919330291834012E-3</c:v>
                </c:pt>
                <c:pt idx="4611">
                  <c:v>1.7923955422624038E-3</c:v>
                </c:pt>
                <c:pt idx="4612">
                  <c:v>1.7932360642277101E-3</c:v>
                </c:pt>
                <c:pt idx="4613">
                  <c:v>1.7932905263184362E-3</c:v>
                </c:pt>
                <c:pt idx="4614">
                  <c:v>1.7937353858125116E-3</c:v>
                </c:pt>
                <c:pt idx="4615">
                  <c:v>1.7940162783602331E-3</c:v>
                </c:pt>
                <c:pt idx="4616">
                  <c:v>1.7940443911362847E-3</c:v>
                </c:pt>
                <c:pt idx="4617">
                  <c:v>1.7941247069427346E-3</c:v>
                </c:pt>
                <c:pt idx="4618">
                  <c:v>1.7941375038231788E-3</c:v>
                </c:pt>
                <c:pt idx="4619">
                  <c:v>1.794839396649428E-3</c:v>
                </c:pt>
                <c:pt idx="4620">
                  <c:v>1.7948510212998925E-3</c:v>
                </c:pt>
                <c:pt idx="4621">
                  <c:v>1.7950981374652009E-3</c:v>
                </c:pt>
                <c:pt idx="4622">
                  <c:v>1.7955728747151012E-3</c:v>
                </c:pt>
                <c:pt idx="4623">
                  <c:v>1.7960586442983817E-3</c:v>
                </c:pt>
                <c:pt idx="4624">
                  <c:v>1.7962354701422378E-3</c:v>
                </c:pt>
                <c:pt idx="4625">
                  <c:v>1.7963892482631416E-3</c:v>
                </c:pt>
                <c:pt idx="4626">
                  <c:v>1.7968429460217816E-3</c:v>
                </c:pt>
                <c:pt idx="4627">
                  <c:v>1.7968775869823261E-3</c:v>
                </c:pt>
                <c:pt idx="4628">
                  <c:v>1.7972079232746463E-3</c:v>
                </c:pt>
                <c:pt idx="4629">
                  <c:v>1.7975001589963235E-3</c:v>
                </c:pt>
                <c:pt idx="4630">
                  <c:v>1.7977795788249873E-3</c:v>
                </c:pt>
                <c:pt idx="4631">
                  <c:v>1.798022240756092E-3</c:v>
                </c:pt>
                <c:pt idx="4632">
                  <c:v>1.798173781423329E-3</c:v>
                </c:pt>
                <c:pt idx="4633">
                  <c:v>1.7982068617070635E-3</c:v>
                </c:pt>
                <c:pt idx="4634">
                  <c:v>1.7989124838616033E-3</c:v>
                </c:pt>
                <c:pt idx="4635">
                  <c:v>1.7995043309876335E-3</c:v>
                </c:pt>
                <c:pt idx="4636">
                  <c:v>1.799574981124652E-3</c:v>
                </c:pt>
                <c:pt idx="4637">
                  <c:v>1.799726271850377E-3</c:v>
                </c:pt>
                <c:pt idx="4638">
                  <c:v>1.8003459916624553E-3</c:v>
                </c:pt>
                <c:pt idx="4639">
                  <c:v>1.8005773312955164E-3</c:v>
                </c:pt>
                <c:pt idx="4640">
                  <c:v>1.8006451076225116E-3</c:v>
                </c:pt>
                <c:pt idx="4641">
                  <c:v>1.8007493409513686E-3</c:v>
                </c:pt>
                <c:pt idx="4642">
                  <c:v>1.8009264157213267E-3</c:v>
                </c:pt>
                <c:pt idx="4643">
                  <c:v>1.8020654852958229E-3</c:v>
                </c:pt>
                <c:pt idx="4644">
                  <c:v>1.8024208649272122E-3</c:v>
                </c:pt>
                <c:pt idx="4645">
                  <c:v>1.8025172521163313E-3</c:v>
                </c:pt>
                <c:pt idx="4646">
                  <c:v>1.8026356970368695E-3</c:v>
                </c:pt>
                <c:pt idx="4647">
                  <c:v>1.8028533866910612E-3</c:v>
                </c:pt>
                <c:pt idx="4648">
                  <c:v>1.8030862556798755E-3</c:v>
                </c:pt>
                <c:pt idx="4649">
                  <c:v>1.8033029528564115E-3</c:v>
                </c:pt>
                <c:pt idx="4650">
                  <c:v>1.803861483840874E-3</c:v>
                </c:pt>
                <c:pt idx="4651">
                  <c:v>1.8039598225862985E-3</c:v>
                </c:pt>
                <c:pt idx="4652">
                  <c:v>1.8050072668273076E-3</c:v>
                </c:pt>
                <c:pt idx="4653">
                  <c:v>1.805297505832415E-3</c:v>
                </c:pt>
                <c:pt idx="4654">
                  <c:v>1.8053918510754774E-3</c:v>
                </c:pt>
                <c:pt idx="4655">
                  <c:v>1.8056238693356375E-3</c:v>
                </c:pt>
                <c:pt idx="4656">
                  <c:v>1.8059187130562426E-3</c:v>
                </c:pt>
                <c:pt idx="4657">
                  <c:v>1.8060713745656765E-3</c:v>
                </c:pt>
                <c:pt idx="4658">
                  <c:v>1.8064769276703307E-3</c:v>
                </c:pt>
                <c:pt idx="4659">
                  <c:v>1.8064846784113797E-3</c:v>
                </c:pt>
                <c:pt idx="4660">
                  <c:v>1.8066825281251031E-3</c:v>
                </c:pt>
                <c:pt idx="4661">
                  <c:v>1.8067322405144748E-3</c:v>
                </c:pt>
                <c:pt idx="4662">
                  <c:v>1.8071054988036961E-3</c:v>
                </c:pt>
                <c:pt idx="4663">
                  <c:v>1.8075057841598352E-3</c:v>
                </c:pt>
                <c:pt idx="4664">
                  <c:v>1.8087362809589003E-3</c:v>
                </c:pt>
                <c:pt idx="4665">
                  <c:v>1.8090631478182573E-3</c:v>
                </c:pt>
                <c:pt idx="4666">
                  <c:v>1.8091019137583542E-3</c:v>
                </c:pt>
                <c:pt idx="4667">
                  <c:v>1.8096425857105358E-3</c:v>
                </c:pt>
                <c:pt idx="4668">
                  <c:v>1.8109527929116576E-3</c:v>
                </c:pt>
                <c:pt idx="4669">
                  <c:v>1.8111224197984166E-3</c:v>
                </c:pt>
                <c:pt idx="4670">
                  <c:v>1.8113160565357278E-3</c:v>
                </c:pt>
                <c:pt idx="4671">
                  <c:v>1.8114602616637332E-3</c:v>
                </c:pt>
                <c:pt idx="4672">
                  <c:v>1.8115443946993826E-3</c:v>
                </c:pt>
                <c:pt idx="4673">
                  <c:v>1.8115636618025177E-3</c:v>
                </c:pt>
                <c:pt idx="4674">
                  <c:v>1.8123714878261477E-3</c:v>
                </c:pt>
                <c:pt idx="4675">
                  <c:v>1.8125314166605455E-3</c:v>
                </c:pt>
                <c:pt idx="4676">
                  <c:v>1.8127053438821705E-3</c:v>
                </c:pt>
                <c:pt idx="4677">
                  <c:v>1.8128695896024172E-3</c:v>
                </c:pt>
                <c:pt idx="4678">
                  <c:v>1.813493461369442E-3</c:v>
                </c:pt>
                <c:pt idx="4679">
                  <c:v>1.8143857319385948E-3</c:v>
                </c:pt>
                <c:pt idx="4680">
                  <c:v>1.8145087393805492E-3</c:v>
                </c:pt>
                <c:pt idx="4681">
                  <c:v>1.8146758347945546E-3</c:v>
                </c:pt>
                <c:pt idx="4682">
                  <c:v>1.8152429454730279E-3</c:v>
                </c:pt>
                <c:pt idx="4683">
                  <c:v>1.8160613109807766E-3</c:v>
                </c:pt>
                <c:pt idx="4684">
                  <c:v>1.8164228443734998E-3</c:v>
                </c:pt>
                <c:pt idx="4685">
                  <c:v>1.8168516147434866E-3</c:v>
                </c:pt>
                <c:pt idx="4686">
                  <c:v>1.8168675800427914E-3</c:v>
                </c:pt>
                <c:pt idx="4687">
                  <c:v>1.8173630208988545E-3</c:v>
                </c:pt>
                <c:pt idx="4688">
                  <c:v>1.8178143792911827E-3</c:v>
                </c:pt>
                <c:pt idx="4689">
                  <c:v>1.8181724299101698E-3</c:v>
                </c:pt>
                <c:pt idx="4690">
                  <c:v>1.8188994347607124E-3</c:v>
                </c:pt>
                <c:pt idx="4691">
                  <c:v>1.8193396151529595E-3</c:v>
                </c:pt>
                <c:pt idx="4692">
                  <c:v>1.8196707232297493E-3</c:v>
                </c:pt>
                <c:pt idx="4693">
                  <c:v>1.8197751906948723E-3</c:v>
                </c:pt>
                <c:pt idx="4694">
                  <c:v>1.8207970871017554E-3</c:v>
                </c:pt>
                <c:pt idx="4695">
                  <c:v>1.8209428863615318E-3</c:v>
                </c:pt>
                <c:pt idx="4696">
                  <c:v>1.82096429224754E-3</c:v>
                </c:pt>
                <c:pt idx="4697">
                  <c:v>1.8209675043674434E-3</c:v>
                </c:pt>
                <c:pt idx="4698">
                  <c:v>1.8210953856471201E-3</c:v>
                </c:pt>
                <c:pt idx="4699">
                  <c:v>1.8210993779369522E-3</c:v>
                </c:pt>
                <c:pt idx="4700">
                  <c:v>1.8216635931963543E-3</c:v>
                </c:pt>
                <c:pt idx="4701">
                  <c:v>1.8217263477046108E-3</c:v>
                </c:pt>
                <c:pt idx="4702">
                  <c:v>1.8217946983175026E-3</c:v>
                </c:pt>
                <c:pt idx="4703">
                  <c:v>1.8220678732270845E-3</c:v>
                </c:pt>
                <c:pt idx="4704">
                  <c:v>1.8225667235552412E-3</c:v>
                </c:pt>
                <c:pt idx="4705">
                  <c:v>1.8231420624075789E-3</c:v>
                </c:pt>
                <c:pt idx="4706">
                  <c:v>1.8234716765538894E-3</c:v>
                </c:pt>
                <c:pt idx="4707">
                  <c:v>1.8236804423242825E-3</c:v>
                </c:pt>
                <c:pt idx="4708">
                  <c:v>1.823739770114241E-3</c:v>
                </c:pt>
                <c:pt idx="4709">
                  <c:v>1.8239695656923072E-3</c:v>
                </c:pt>
                <c:pt idx="4710">
                  <c:v>1.8242394725799804E-3</c:v>
                </c:pt>
                <c:pt idx="4711">
                  <c:v>1.8242499657215028E-3</c:v>
                </c:pt>
                <c:pt idx="4712">
                  <c:v>1.8245729260752408E-3</c:v>
                </c:pt>
                <c:pt idx="4713">
                  <c:v>1.8246768668683799E-3</c:v>
                </c:pt>
                <c:pt idx="4714">
                  <c:v>1.8246967921049517E-3</c:v>
                </c:pt>
                <c:pt idx="4715">
                  <c:v>1.8250269832965071E-3</c:v>
                </c:pt>
                <c:pt idx="4716">
                  <c:v>1.8251962339831396E-3</c:v>
                </c:pt>
                <c:pt idx="4717">
                  <c:v>1.8253921006764484E-3</c:v>
                </c:pt>
                <c:pt idx="4718">
                  <c:v>1.8255701616713971E-3</c:v>
                </c:pt>
                <c:pt idx="4719">
                  <c:v>1.8258288089110231E-3</c:v>
                </c:pt>
                <c:pt idx="4720">
                  <c:v>1.8259162195912726E-3</c:v>
                </c:pt>
                <c:pt idx="4721">
                  <c:v>1.8277328687958394E-3</c:v>
                </c:pt>
                <c:pt idx="4722">
                  <c:v>1.8284880242810941E-3</c:v>
                </c:pt>
                <c:pt idx="4723">
                  <c:v>1.8285037319514252E-3</c:v>
                </c:pt>
                <c:pt idx="4724">
                  <c:v>1.8285937410746911E-3</c:v>
                </c:pt>
                <c:pt idx="4725">
                  <c:v>1.8286919061974438E-3</c:v>
                </c:pt>
                <c:pt idx="4726">
                  <c:v>1.8297097129743589E-3</c:v>
                </c:pt>
                <c:pt idx="4727">
                  <c:v>1.8302574105338865E-3</c:v>
                </c:pt>
                <c:pt idx="4728">
                  <c:v>1.8311543875695335E-3</c:v>
                </c:pt>
                <c:pt idx="4729">
                  <c:v>1.8311612662683108E-3</c:v>
                </c:pt>
                <c:pt idx="4730">
                  <c:v>1.8312247293753026E-3</c:v>
                </c:pt>
                <c:pt idx="4731">
                  <c:v>1.8313354969644591E-3</c:v>
                </c:pt>
                <c:pt idx="4732">
                  <c:v>1.8316269877368119E-3</c:v>
                </c:pt>
                <c:pt idx="4733">
                  <c:v>1.8325288646424687E-3</c:v>
                </c:pt>
                <c:pt idx="4734">
                  <c:v>1.8332271181306092E-3</c:v>
                </c:pt>
                <c:pt idx="4735">
                  <c:v>1.8332462885884415E-3</c:v>
                </c:pt>
                <c:pt idx="4736">
                  <c:v>1.8333335017169938E-3</c:v>
                </c:pt>
                <c:pt idx="4737">
                  <c:v>1.8334936608633834E-3</c:v>
                </c:pt>
                <c:pt idx="4738">
                  <c:v>1.8336068706668596E-3</c:v>
                </c:pt>
                <c:pt idx="4739">
                  <c:v>1.833663215825232E-3</c:v>
                </c:pt>
                <c:pt idx="4740">
                  <c:v>1.8338605459971014E-3</c:v>
                </c:pt>
                <c:pt idx="4741">
                  <c:v>1.8343109455847273E-3</c:v>
                </c:pt>
                <c:pt idx="4742">
                  <c:v>1.8347367421810978E-3</c:v>
                </c:pt>
                <c:pt idx="4743">
                  <c:v>1.8350772344831734E-3</c:v>
                </c:pt>
                <c:pt idx="4744">
                  <c:v>1.8356248629920469E-3</c:v>
                </c:pt>
                <c:pt idx="4745">
                  <c:v>1.8356946718733891E-3</c:v>
                </c:pt>
                <c:pt idx="4746">
                  <c:v>1.8357315254772799E-3</c:v>
                </c:pt>
                <c:pt idx="4747">
                  <c:v>1.8361488853145258E-3</c:v>
                </c:pt>
                <c:pt idx="4748">
                  <c:v>1.8364272736700049E-3</c:v>
                </c:pt>
                <c:pt idx="4749">
                  <c:v>1.8364472516244623E-3</c:v>
                </c:pt>
                <c:pt idx="4750">
                  <c:v>1.8369830677323895E-3</c:v>
                </c:pt>
                <c:pt idx="4751">
                  <c:v>1.8369881244916786E-3</c:v>
                </c:pt>
                <c:pt idx="4752">
                  <c:v>1.8373038979929146E-3</c:v>
                </c:pt>
                <c:pt idx="4753">
                  <c:v>1.8377871682138114E-3</c:v>
                </c:pt>
                <c:pt idx="4754">
                  <c:v>1.8383127742928052E-3</c:v>
                </c:pt>
                <c:pt idx="4755">
                  <c:v>1.8385996844034747E-3</c:v>
                </c:pt>
                <c:pt idx="4756">
                  <c:v>1.8391331022232227E-3</c:v>
                </c:pt>
                <c:pt idx="4757">
                  <c:v>1.8391508872089846E-3</c:v>
                </c:pt>
                <c:pt idx="4758">
                  <c:v>1.8392479552915009E-3</c:v>
                </c:pt>
                <c:pt idx="4759">
                  <c:v>1.8394422687052492E-3</c:v>
                </c:pt>
                <c:pt idx="4760">
                  <c:v>1.839806226416163E-3</c:v>
                </c:pt>
                <c:pt idx="4761">
                  <c:v>1.8402332403719135E-3</c:v>
                </c:pt>
                <c:pt idx="4762">
                  <c:v>1.84064635500647E-3</c:v>
                </c:pt>
                <c:pt idx="4763">
                  <c:v>1.8422002132643112E-3</c:v>
                </c:pt>
                <c:pt idx="4764">
                  <c:v>1.8424247314549058E-3</c:v>
                </c:pt>
                <c:pt idx="4765">
                  <c:v>1.8425234590377371E-3</c:v>
                </c:pt>
                <c:pt idx="4766">
                  <c:v>1.8433274464307314E-3</c:v>
                </c:pt>
                <c:pt idx="4767">
                  <c:v>1.8437837590236927E-3</c:v>
                </c:pt>
                <c:pt idx="4768">
                  <c:v>1.8448198206592048E-3</c:v>
                </c:pt>
                <c:pt idx="4769">
                  <c:v>1.8449642278761114E-3</c:v>
                </c:pt>
                <c:pt idx="4770">
                  <c:v>1.8452619214194832E-3</c:v>
                </c:pt>
                <c:pt idx="4771">
                  <c:v>1.8452702558916512E-3</c:v>
                </c:pt>
                <c:pt idx="4772">
                  <c:v>1.845304553723448E-3</c:v>
                </c:pt>
                <c:pt idx="4773">
                  <c:v>1.846044313605355E-3</c:v>
                </c:pt>
                <c:pt idx="4774">
                  <c:v>1.8461267571844575E-3</c:v>
                </c:pt>
                <c:pt idx="4775">
                  <c:v>1.8468945802815884E-3</c:v>
                </c:pt>
                <c:pt idx="4776">
                  <c:v>1.8471964145090336E-3</c:v>
                </c:pt>
                <c:pt idx="4777">
                  <c:v>1.8472808039652899E-3</c:v>
                </c:pt>
                <c:pt idx="4778">
                  <c:v>1.8473872415462611E-3</c:v>
                </c:pt>
                <c:pt idx="4779">
                  <c:v>1.84784209904304E-3</c:v>
                </c:pt>
                <c:pt idx="4780">
                  <c:v>1.8478822629899305E-3</c:v>
                </c:pt>
                <c:pt idx="4781">
                  <c:v>1.8479347659874912E-3</c:v>
                </c:pt>
                <c:pt idx="4782">
                  <c:v>1.849063727050182E-3</c:v>
                </c:pt>
                <c:pt idx="4783">
                  <c:v>1.8491108693790004E-3</c:v>
                </c:pt>
                <c:pt idx="4784">
                  <c:v>1.8496000784816169E-3</c:v>
                </c:pt>
                <c:pt idx="4785">
                  <c:v>1.8496773889351559E-3</c:v>
                </c:pt>
                <c:pt idx="4786">
                  <c:v>1.8499728135273896E-3</c:v>
                </c:pt>
                <c:pt idx="4787">
                  <c:v>1.8515656398706559E-3</c:v>
                </c:pt>
                <c:pt idx="4788">
                  <c:v>1.8519787265035004E-3</c:v>
                </c:pt>
                <c:pt idx="4789">
                  <c:v>1.8526315242508584E-3</c:v>
                </c:pt>
                <c:pt idx="4790">
                  <c:v>1.8530751374075949E-3</c:v>
                </c:pt>
                <c:pt idx="4791">
                  <c:v>1.853274181736364E-3</c:v>
                </c:pt>
                <c:pt idx="4792">
                  <c:v>1.8533967278208108E-3</c:v>
                </c:pt>
                <c:pt idx="4793">
                  <c:v>1.8544286068820637E-3</c:v>
                </c:pt>
                <c:pt idx="4794">
                  <c:v>1.8552128707614579E-3</c:v>
                </c:pt>
                <c:pt idx="4795">
                  <c:v>1.8558594954015684E-3</c:v>
                </c:pt>
                <c:pt idx="4796">
                  <c:v>1.8599841824741281E-3</c:v>
                </c:pt>
                <c:pt idx="4797">
                  <c:v>1.8644705790035188E-3</c:v>
                </c:pt>
                <c:pt idx="4798">
                  <c:v>1.8652362226463381E-3</c:v>
                </c:pt>
                <c:pt idx="4799">
                  <c:v>1.8675326127441383E-3</c:v>
                </c:pt>
                <c:pt idx="4800">
                  <c:v>1.8688535187698641E-3</c:v>
                </c:pt>
                <c:pt idx="4801">
                  <c:v>1.870960335558669E-3</c:v>
                </c:pt>
                <c:pt idx="4802">
                  <c:v>1.8784599323851126E-3</c:v>
                </c:pt>
                <c:pt idx="4803">
                  <c:v>1.8791394332788869E-3</c:v>
                </c:pt>
                <c:pt idx="4804">
                  <c:v>1.8794551312751873E-3</c:v>
                </c:pt>
                <c:pt idx="4805">
                  <c:v>1.8827410061185157E-3</c:v>
                </c:pt>
                <c:pt idx="4806">
                  <c:v>1.8851784868167965E-3</c:v>
                </c:pt>
                <c:pt idx="4807">
                  <c:v>1.8866061983329185E-3</c:v>
                </c:pt>
                <c:pt idx="4808">
                  <c:v>1.8867103775728755E-3</c:v>
                </c:pt>
                <c:pt idx="4809">
                  <c:v>1.8873331439104857E-3</c:v>
                </c:pt>
                <c:pt idx="4810">
                  <c:v>1.8878981122239513E-3</c:v>
                </c:pt>
                <c:pt idx="4811">
                  <c:v>1.8879080942334481E-3</c:v>
                </c:pt>
                <c:pt idx="4812">
                  <c:v>1.8891209510879248E-3</c:v>
                </c:pt>
                <c:pt idx="4813">
                  <c:v>1.8893129512278506E-3</c:v>
                </c:pt>
                <c:pt idx="4814">
                  <c:v>1.8910279955386411E-3</c:v>
                </c:pt>
                <c:pt idx="4815">
                  <c:v>1.892518058338899E-3</c:v>
                </c:pt>
                <c:pt idx="4816">
                  <c:v>1.8933906625236974E-3</c:v>
                </c:pt>
                <c:pt idx="4817">
                  <c:v>1.8937997590378619E-3</c:v>
                </c:pt>
                <c:pt idx="4818">
                  <c:v>1.8942319094268911E-3</c:v>
                </c:pt>
                <c:pt idx="4819">
                  <c:v>1.8958710658614764E-3</c:v>
                </c:pt>
                <c:pt idx="4820">
                  <c:v>1.8968755326967401E-3</c:v>
                </c:pt>
                <c:pt idx="4821">
                  <c:v>1.8972708280043382E-3</c:v>
                </c:pt>
                <c:pt idx="4822">
                  <c:v>1.897421075493122E-3</c:v>
                </c:pt>
                <c:pt idx="4823">
                  <c:v>1.8975139732108071E-3</c:v>
                </c:pt>
                <c:pt idx="4824">
                  <c:v>1.898542851245244E-3</c:v>
                </c:pt>
                <c:pt idx="4825">
                  <c:v>1.898726197123779E-3</c:v>
                </c:pt>
                <c:pt idx="4826">
                  <c:v>1.8997580890624532E-3</c:v>
                </c:pt>
                <c:pt idx="4827">
                  <c:v>1.9007258280691608E-3</c:v>
                </c:pt>
                <c:pt idx="4828">
                  <c:v>1.9033599766803966E-3</c:v>
                </c:pt>
                <c:pt idx="4829">
                  <c:v>1.9037192339372844E-3</c:v>
                </c:pt>
                <c:pt idx="4830">
                  <c:v>1.9045361482215584E-3</c:v>
                </c:pt>
                <c:pt idx="4831">
                  <c:v>1.9050180856040599E-3</c:v>
                </c:pt>
                <c:pt idx="4832">
                  <c:v>1.9063943559762819E-3</c:v>
                </c:pt>
                <c:pt idx="4833">
                  <c:v>1.9085667392666483E-3</c:v>
                </c:pt>
                <c:pt idx="4834">
                  <c:v>1.9094778440115201E-3</c:v>
                </c:pt>
                <c:pt idx="4835">
                  <c:v>1.910280828867239E-3</c:v>
                </c:pt>
                <c:pt idx="4836">
                  <c:v>1.9106760593027294E-3</c:v>
                </c:pt>
                <c:pt idx="4837">
                  <c:v>1.9133995652528268E-3</c:v>
                </c:pt>
                <c:pt idx="4838">
                  <c:v>1.9142207061312311E-3</c:v>
                </c:pt>
                <c:pt idx="4839">
                  <c:v>1.9163180360361465E-3</c:v>
                </c:pt>
                <c:pt idx="4840">
                  <c:v>1.9181756066033173E-3</c:v>
                </c:pt>
                <c:pt idx="4841">
                  <c:v>1.9192259295286451E-3</c:v>
                </c:pt>
                <c:pt idx="4842">
                  <c:v>1.9220900968481835E-3</c:v>
                </c:pt>
                <c:pt idx="4843">
                  <c:v>1.9264333270225809E-3</c:v>
                </c:pt>
                <c:pt idx="4844">
                  <c:v>1.9264554345927165E-3</c:v>
                </c:pt>
                <c:pt idx="4845">
                  <c:v>1.9289781650056459E-3</c:v>
                </c:pt>
                <c:pt idx="4846">
                  <c:v>1.9345556367351135E-3</c:v>
                </c:pt>
                <c:pt idx="4847">
                  <c:v>1.9356770702371184E-3</c:v>
                </c:pt>
                <c:pt idx="4848">
                  <c:v>1.9361199589894018E-3</c:v>
                </c:pt>
                <c:pt idx="4849">
                  <c:v>1.9374100619812262E-3</c:v>
                </c:pt>
                <c:pt idx="4850">
                  <c:v>1.9390134993472752E-3</c:v>
                </c:pt>
                <c:pt idx="4851">
                  <c:v>1.9400656858271081E-3</c:v>
                </c:pt>
                <c:pt idx="4852">
                  <c:v>1.940195026839564E-3</c:v>
                </c:pt>
                <c:pt idx="4853">
                  <c:v>1.9408862250655523E-3</c:v>
                </c:pt>
                <c:pt idx="4854">
                  <c:v>1.9417608760819993E-3</c:v>
                </c:pt>
                <c:pt idx="4855">
                  <c:v>1.9434361366360009E-3</c:v>
                </c:pt>
                <c:pt idx="4856">
                  <c:v>1.9434871433652856E-3</c:v>
                </c:pt>
                <c:pt idx="4857">
                  <c:v>1.9471256752909283E-3</c:v>
                </c:pt>
                <c:pt idx="4858">
                  <c:v>1.9471494559241131E-3</c:v>
                </c:pt>
                <c:pt idx="4859">
                  <c:v>1.9488007798085238E-3</c:v>
                </c:pt>
                <c:pt idx="4860">
                  <c:v>1.9516100385529589E-3</c:v>
                </c:pt>
                <c:pt idx="4861">
                  <c:v>1.9557907779689243E-3</c:v>
                </c:pt>
                <c:pt idx="4862">
                  <c:v>1.9580852853885999E-3</c:v>
                </c:pt>
                <c:pt idx="4863">
                  <c:v>1.9608154112958354E-3</c:v>
                </c:pt>
                <c:pt idx="4864">
                  <c:v>1.9662710734776878E-3</c:v>
                </c:pt>
                <c:pt idx="4865">
                  <c:v>1.9690558792271884E-3</c:v>
                </c:pt>
                <c:pt idx="4866">
                  <c:v>1.9694542862204734E-3</c:v>
                </c:pt>
                <c:pt idx="4867">
                  <c:v>1.9705088533913118E-3</c:v>
                </c:pt>
                <c:pt idx="4868">
                  <c:v>1.9718826588988048E-3</c:v>
                </c:pt>
                <c:pt idx="4869">
                  <c:v>1.9737282224223107E-3</c:v>
                </c:pt>
                <c:pt idx="4870">
                  <c:v>1.9744327770899739E-3</c:v>
                </c:pt>
                <c:pt idx="4871">
                  <c:v>1.9760267630534178E-3</c:v>
                </c:pt>
                <c:pt idx="4872">
                  <c:v>1.9765881263513196E-3</c:v>
                </c:pt>
                <c:pt idx="4873">
                  <c:v>1.9776113285727148E-3</c:v>
                </c:pt>
                <c:pt idx="4874">
                  <c:v>1.9785888367783722E-3</c:v>
                </c:pt>
                <c:pt idx="4875">
                  <c:v>1.9809335128250782E-3</c:v>
                </c:pt>
                <c:pt idx="4876">
                  <c:v>1.981577311761018E-3</c:v>
                </c:pt>
                <c:pt idx="4877">
                  <c:v>1.9819321848189575E-3</c:v>
                </c:pt>
                <c:pt idx="4878">
                  <c:v>1.9839261360475313E-3</c:v>
                </c:pt>
                <c:pt idx="4879">
                  <c:v>1.9844379818209634E-3</c:v>
                </c:pt>
                <c:pt idx="4880">
                  <c:v>1.985771578737805E-3</c:v>
                </c:pt>
                <c:pt idx="4881">
                  <c:v>1.9858033467123892E-3</c:v>
                </c:pt>
                <c:pt idx="4882">
                  <c:v>1.9883649427803185E-3</c:v>
                </c:pt>
                <c:pt idx="4883">
                  <c:v>1.9904874493266167E-3</c:v>
                </c:pt>
                <c:pt idx="4884">
                  <c:v>1.9926012357740497E-3</c:v>
                </c:pt>
                <c:pt idx="4885">
                  <c:v>1.993447324268538E-3</c:v>
                </c:pt>
                <c:pt idx="4886">
                  <c:v>1.994037087426126E-3</c:v>
                </c:pt>
                <c:pt idx="4887">
                  <c:v>1.9947746128737287E-3</c:v>
                </c:pt>
                <c:pt idx="4888">
                  <c:v>1.9948592897392481E-3</c:v>
                </c:pt>
                <c:pt idx="4889">
                  <c:v>1.9965801131372474E-3</c:v>
                </c:pt>
                <c:pt idx="4890">
                  <c:v>1.9971983663260029E-3</c:v>
                </c:pt>
                <c:pt idx="4891">
                  <c:v>1.9973785152393453E-3</c:v>
                </c:pt>
                <c:pt idx="4892">
                  <c:v>1.9977663248096356E-3</c:v>
                </c:pt>
                <c:pt idx="4893">
                  <c:v>1.9985019099707513E-3</c:v>
                </c:pt>
                <c:pt idx="4894">
                  <c:v>1.9994274728690753E-3</c:v>
                </c:pt>
                <c:pt idx="4895">
                  <c:v>1.9997806262738727E-3</c:v>
                </c:pt>
                <c:pt idx="4896">
                  <c:v>2.0020729696793582E-3</c:v>
                </c:pt>
                <c:pt idx="4897">
                  <c:v>2.0022274566673381E-3</c:v>
                </c:pt>
                <c:pt idx="4898">
                  <c:v>2.0081870978572169E-3</c:v>
                </c:pt>
                <c:pt idx="4899">
                  <c:v>2.0097358367350271E-3</c:v>
                </c:pt>
                <c:pt idx="4900">
                  <c:v>2.0138925608252922E-3</c:v>
                </c:pt>
                <c:pt idx="4901">
                  <c:v>2.0140633885160075E-3</c:v>
                </c:pt>
                <c:pt idx="4902">
                  <c:v>2.0181820474063361E-3</c:v>
                </c:pt>
                <c:pt idx="4903">
                  <c:v>2.0192030070012024E-3</c:v>
                </c:pt>
                <c:pt idx="4904">
                  <c:v>2.0199304241880212E-3</c:v>
                </c:pt>
                <c:pt idx="4905">
                  <c:v>2.0218568923860425E-3</c:v>
                </c:pt>
                <c:pt idx="4906">
                  <c:v>2.02258169824443E-3</c:v>
                </c:pt>
                <c:pt idx="4907">
                  <c:v>2.0233142025818385E-3</c:v>
                </c:pt>
                <c:pt idx="4908">
                  <c:v>2.0235459663709987E-3</c:v>
                </c:pt>
                <c:pt idx="4909">
                  <c:v>2.0236575951331215E-3</c:v>
                </c:pt>
                <c:pt idx="4910">
                  <c:v>2.0270704426094133E-3</c:v>
                </c:pt>
                <c:pt idx="4911">
                  <c:v>2.0282245398648424E-3</c:v>
                </c:pt>
                <c:pt idx="4912">
                  <c:v>2.0309518672200766E-3</c:v>
                </c:pt>
                <c:pt idx="4913">
                  <c:v>2.0340355108496855E-3</c:v>
                </c:pt>
                <c:pt idx="4914">
                  <c:v>2.0347825248848705E-3</c:v>
                </c:pt>
                <c:pt idx="4915">
                  <c:v>2.0366110164398155E-3</c:v>
                </c:pt>
                <c:pt idx="4916">
                  <c:v>2.0374783202019575E-3</c:v>
                </c:pt>
                <c:pt idx="4917">
                  <c:v>2.0388060518438389E-3</c:v>
                </c:pt>
                <c:pt idx="4918">
                  <c:v>2.0411187788111906E-3</c:v>
                </c:pt>
                <c:pt idx="4919">
                  <c:v>2.0421676210365947E-3</c:v>
                </c:pt>
                <c:pt idx="4920">
                  <c:v>2.0473073364796757E-3</c:v>
                </c:pt>
                <c:pt idx="4921">
                  <c:v>2.0495244640510446E-3</c:v>
                </c:pt>
                <c:pt idx="4922">
                  <c:v>2.0521364224226346E-3</c:v>
                </c:pt>
                <c:pt idx="4923">
                  <c:v>2.0522553040676628E-3</c:v>
                </c:pt>
                <c:pt idx="4924">
                  <c:v>2.0540936308396929E-3</c:v>
                </c:pt>
                <c:pt idx="4925">
                  <c:v>2.054170286722945E-3</c:v>
                </c:pt>
                <c:pt idx="4926">
                  <c:v>2.055085103000176E-3</c:v>
                </c:pt>
                <c:pt idx="4927">
                  <c:v>2.0553908830583389E-3</c:v>
                </c:pt>
                <c:pt idx="4928">
                  <c:v>2.0566435940259087E-3</c:v>
                </c:pt>
                <c:pt idx="4929">
                  <c:v>2.0570532346386727E-3</c:v>
                </c:pt>
                <c:pt idx="4930">
                  <c:v>2.0597002419601163E-3</c:v>
                </c:pt>
                <c:pt idx="4931">
                  <c:v>2.0601819626843154E-3</c:v>
                </c:pt>
                <c:pt idx="4932">
                  <c:v>2.061248850934394E-3</c:v>
                </c:pt>
                <c:pt idx="4933">
                  <c:v>2.0622737626066479E-3</c:v>
                </c:pt>
                <c:pt idx="4934">
                  <c:v>2.0626855150548407E-3</c:v>
                </c:pt>
                <c:pt idx="4935">
                  <c:v>2.063353663699391E-3</c:v>
                </c:pt>
                <c:pt idx="4936">
                  <c:v>2.066586528824077E-3</c:v>
                </c:pt>
                <c:pt idx="4937">
                  <c:v>2.0666089913625729E-3</c:v>
                </c:pt>
                <c:pt idx="4938">
                  <c:v>2.0666570954343544E-3</c:v>
                </c:pt>
                <c:pt idx="4939">
                  <c:v>2.0699148160850389E-3</c:v>
                </c:pt>
                <c:pt idx="4940">
                  <c:v>2.0724589840859231E-3</c:v>
                </c:pt>
                <c:pt idx="4941">
                  <c:v>2.0728519118931032E-3</c:v>
                </c:pt>
                <c:pt idx="4942">
                  <c:v>2.0746508088250737E-3</c:v>
                </c:pt>
                <c:pt idx="4943">
                  <c:v>2.0784026758289276E-3</c:v>
                </c:pt>
                <c:pt idx="4944">
                  <c:v>2.0816009077105901E-3</c:v>
                </c:pt>
                <c:pt idx="4945">
                  <c:v>2.0834646730013562E-3</c:v>
                </c:pt>
                <c:pt idx="4946">
                  <c:v>2.0859213244180941E-3</c:v>
                </c:pt>
                <c:pt idx="4947">
                  <c:v>2.0894488503305775E-3</c:v>
                </c:pt>
                <c:pt idx="4948">
                  <c:v>2.0911314114987756E-3</c:v>
                </c:pt>
                <c:pt idx="4949">
                  <c:v>2.0921179934986767E-3</c:v>
                </c:pt>
                <c:pt idx="4950">
                  <c:v>2.0936556195928491E-3</c:v>
                </c:pt>
                <c:pt idx="4951">
                  <c:v>2.0951101459094623E-3</c:v>
                </c:pt>
                <c:pt idx="4952">
                  <c:v>2.0966444138315055E-3</c:v>
                </c:pt>
                <c:pt idx="4953">
                  <c:v>2.0972520642065229E-3</c:v>
                </c:pt>
                <c:pt idx="4954">
                  <c:v>2.102575940696072E-3</c:v>
                </c:pt>
                <c:pt idx="4955">
                  <c:v>2.1044061341244369E-3</c:v>
                </c:pt>
                <c:pt idx="4956">
                  <c:v>2.1047499406363634E-3</c:v>
                </c:pt>
                <c:pt idx="4957">
                  <c:v>2.1088901412255057E-3</c:v>
                </c:pt>
                <c:pt idx="4958">
                  <c:v>2.111281840937923E-3</c:v>
                </c:pt>
                <c:pt idx="4959">
                  <c:v>2.1138732143830552E-3</c:v>
                </c:pt>
                <c:pt idx="4960">
                  <c:v>2.1201170707099704E-3</c:v>
                </c:pt>
                <c:pt idx="4961">
                  <c:v>2.1205856607651175E-3</c:v>
                </c:pt>
                <c:pt idx="4962">
                  <c:v>2.121025692383538E-3</c:v>
                </c:pt>
                <c:pt idx="4963">
                  <c:v>2.1255416283778306E-3</c:v>
                </c:pt>
                <c:pt idx="4964">
                  <c:v>2.1256648443537807E-3</c:v>
                </c:pt>
                <c:pt idx="4965">
                  <c:v>2.1272707923170042E-3</c:v>
                </c:pt>
                <c:pt idx="4966">
                  <c:v>2.1278578981438478E-3</c:v>
                </c:pt>
                <c:pt idx="4967">
                  <c:v>2.1340796048305299E-3</c:v>
                </c:pt>
                <c:pt idx="4968">
                  <c:v>2.1346003161489269E-3</c:v>
                </c:pt>
                <c:pt idx="4969">
                  <c:v>2.1363520337230879E-3</c:v>
                </c:pt>
                <c:pt idx="4970">
                  <c:v>2.1368309546922482E-3</c:v>
                </c:pt>
                <c:pt idx="4971">
                  <c:v>2.1371710061955929E-3</c:v>
                </c:pt>
                <c:pt idx="4972">
                  <c:v>2.139856503200227E-3</c:v>
                </c:pt>
                <c:pt idx="4973">
                  <c:v>2.1418942176513744E-3</c:v>
                </c:pt>
                <c:pt idx="4974">
                  <c:v>2.1459173675780763E-3</c:v>
                </c:pt>
                <c:pt idx="4975">
                  <c:v>2.1466901536664751E-3</c:v>
                </c:pt>
                <c:pt idx="4976">
                  <c:v>2.152025702679583E-3</c:v>
                </c:pt>
                <c:pt idx="4977">
                  <c:v>2.1526844274131207E-3</c:v>
                </c:pt>
                <c:pt idx="4978">
                  <c:v>2.1557446994483198E-3</c:v>
                </c:pt>
                <c:pt idx="4979">
                  <c:v>2.1558153737200048E-3</c:v>
                </c:pt>
                <c:pt idx="4980">
                  <c:v>2.1582808015562782E-3</c:v>
                </c:pt>
                <c:pt idx="4981">
                  <c:v>2.1602554906904325E-3</c:v>
                </c:pt>
                <c:pt idx="4982">
                  <c:v>2.1634826283652986E-3</c:v>
                </c:pt>
                <c:pt idx="4983">
                  <c:v>2.1675192063206894E-3</c:v>
                </c:pt>
                <c:pt idx="4984">
                  <c:v>2.1676532294699069E-3</c:v>
                </c:pt>
                <c:pt idx="4985">
                  <c:v>2.1693185524208625E-3</c:v>
                </c:pt>
                <c:pt idx="4986">
                  <c:v>2.1693689931313598E-3</c:v>
                </c:pt>
                <c:pt idx="4987">
                  <c:v>2.1730469728440394E-3</c:v>
                </c:pt>
                <c:pt idx="4988">
                  <c:v>2.1739267151434094E-3</c:v>
                </c:pt>
                <c:pt idx="4989">
                  <c:v>2.1751689602877433E-3</c:v>
                </c:pt>
                <c:pt idx="4990">
                  <c:v>2.1754010042929206E-3</c:v>
                </c:pt>
                <c:pt idx="4991">
                  <c:v>2.1760242686210685E-3</c:v>
                </c:pt>
                <c:pt idx="4992">
                  <c:v>2.1802626768346323E-3</c:v>
                </c:pt>
                <c:pt idx="4993">
                  <c:v>2.1802970694190793E-3</c:v>
                </c:pt>
                <c:pt idx="4994">
                  <c:v>2.1841814037873442E-3</c:v>
                </c:pt>
                <c:pt idx="4995">
                  <c:v>2.1842139615026457E-3</c:v>
                </c:pt>
                <c:pt idx="4996">
                  <c:v>2.184578400591608E-3</c:v>
                </c:pt>
                <c:pt idx="4997">
                  <c:v>2.1875750845580799E-3</c:v>
                </c:pt>
                <c:pt idx="4998">
                  <c:v>2.1883778622932004E-3</c:v>
                </c:pt>
                <c:pt idx="4999">
                  <c:v>2.1897923686663989E-3</c:v>
                </c:pt>
                <c:pt idx="5000">
                  <c:v>2.1898270126816666E-3</c:v>
                </c:pt>
                <c:pt idx="5001">
                  <c:v>2.1904026725558801E-3</c:v>
                </c:pt>
                <c:pt idx="5002">
                  <c:v>2.1914075794102761E-3</c:v>
                </c:pt>
                <c:pt idx="5003">
                  <c:v>2.192893871070245E-3</c:v>
                </c:pt>
                <c:pt idx="5004">
                  <c:v>2.1933977930546078E-3</c:v>
                </c:pt>
                <c:pt idx="5005">
                  <c:v>2.1944115136436904E-3</c:v>
                </c:pt>
                <c:pt idx="5006">
                  <c:v>2.1985776060560736E-3</c:v>
                </c:pt>
                <c:pt idx="5007">
                  <c:v>2.2057173149948595E-3</c:v>
                </c:pt>
                <c:pt idx="5008">
                  <c:v>2.2105043273837888E-3</c:v>
                </c:pt>
                <c:pt idx="5009">
                  <c:v>2.210747815337144E-3</c:v>
                </c:pt>
                <c:pt idx="5010">
                  <c:v>2.2143726846703404E-3</c:v>
                </c:pt>
                <c:pt idx="5011">
                  <c:v>2.2156582130193891E-3</c:v>
                </c:pt>
                <c:pt idx="5012">
                  <c:v>2.2162574589745798E-3</c:v>
                </c:pt>
                <c:pt idx="5013">
                  <c:v>2.2232645406723983E-3</c:v>
                </c:pt>
                <c:pt idx="5014">
                  <c:v>2.2233442009473303E-3</c:v>
                </c:pt>
                <c:pt idx="5015">
                  <c:v>2.2240002185535124E-3</c:v>
                </c:pt>
                <c:pt idx="5016">
                  <c:v>2.2253787670840075E-3</c:v>
                </c:pt>
                <c:pt idx="5017">
                  <c:v>2.2277357279624765E-3</c:v>
                </c:pt>
                <c:pt idx="5018">
                  <c:v>2.2285734545461344E-3</c:v>
                </c:pt>
                <c:pt idx="5019">
                  <c:v>2.2286748200384676E-3</c:v>
                </c:pt>
                <c:pt idx="5020">
                  <c:v>2.2304052703676081E-3</c:v>
                </c:pt>
                <c:pt idx="5021">
                  <c:v>2.2310652723870339E-3</c:v>
                </c:pt>
                <c:pt idx="5022">
                  <c:v>2.2317396910889187E-3</c:v>
                </c:pt>
                <c:pt idx="5023">
                  <c:v>2.2353117603297612E-3</c:v>
                </c:pt>
                <c:pt idx="5024">
                  <c:v>2.2396184734747027E-3</c:v>
                </c:pt>
                <c:pt idx="5025">
                  <c:v>2.2412224130128888E-3</c:v>
                </c:pt>
                <c:pt idx="5026">
                  <c:v>2.2439451774800001E-3</c:v>
                </c:pt>
                <c:pt idx="5027">
                  <c:v>2.2444476140961456E-3</c:v>
                </c:pt>
                <c:pt idx="5028">
                  <c:v>2.2454257145996803E-3</c:v>
                </c:pt>
                <c:pt idx="5029">
                  <c:v>2.2464566365313909E-3</c:v>
                </c:pt>
                <c:pt idx="5030">
                  <c:v>2.2486267445613328E-3</c:v>
                </c:pt>
                <c:pt idx="5031">
                  <c:v>2.2539534753057699E-3</c:v>
                </c:pt>
                <c:pt idx="5032">
                  <c:v>2.2542759934333634E-3</c:v>
                </c:pt>
                <c:pt idx="5033">
                  <c:v>2.254481209670367E-3</c:v>
                </c:pt>
                <c:pt idx="5034">
                  <c:v>2.2572747081326949E-3</c:v>
                </c:pt>
                <c:pt idx="5035">
                  <c:v>2.2577649876490968E-3</c:v>
                </c:pt>
                <c:pt idx="5036">
                  <c:v>2.2581328699095571E-3</c:v>
                </c:pt>
                <c:pt idx="5037">
                  <c:v>2.2603319160834356E-3</c:v>
                </c:pt>
                <c:pt idx="5038">
                  <c:v>2.2640083627052943E-3</c:v>
                </c:pt>
                <c:pt idx="5039">
                  <c:v>2.2665891736400323E-3</c:v>
                </c:pt>
                <c:pt idx="5040">
                  <c:v>2.270667690592032E-3</c:v>
                </c:pt>
                <c:pt idx="5041">
                  <c:v>2.2706726282227807E-3</c:v>
                </c:pt>
                <c:pt idx="5042">
                  <c:v>2.2733643817293703E-3</c:v>
                </c:pt>
                <c:pt idx="5043">
                  <c:v>2.2734879670223695E-3</c:v>
                </c:pt>
                <c:pt idx="5044">
                  <c:v>2.2738933349307211E-3</c:v>
                </c:pt>
                <c:pt idx="5045">
                  <c:v>2.2787382540752077E-3</c:v>
                </c:pt>
                <c:pt idx="5046">
                  <c:v>2.2795418093999875E-3</c:v>
                </c:pt>
                <c:pt idx="5047">
                  <c:v>2.2828364872364282E-3</c:v>
                </c:pt>
                <c:pt idx="5048">
                  <c:v>2.283562170187714E-3</c:v>
                </c:pt>
                <c:pt idx="5049">
                  <c:v>2.2866082831247136E-3</c:v>
                </c:pt>
                <c:pt idx="5050">
                  <c:v>2.2895621066959526E-3</c:v>
                </c:pt>
                <c:pt idx="5051">
                  <c:v>2.2899691216398677E-3</c:v>
                </c:pt>
                <c:pt idx="5052">
                  <c:v>2.290857871675378E-3</c:v>
                </c:pt>
                <c:pt idx="5053">
                  <c:v>2.2932958575604956E-3</c:v>
                </c:pt>
                <c:pt idx="5054">
                  <c:v>2.2953913795652481E-3</c:v>
                </c:pt>
                <c:pt idx="5055">
                  <c:v>2.2965477146690838E-3</c:v>
                </c:pt>
                <c:pt idx="5056">
                  <c:v>2.2979382849084296E-3</c:v>
                </c:pt>
                <c:pt idx="5057">
                  <c:v>2.3002367314791106E-3</c:v>
                </c:pt>
                <c:pt idx="5058">
                  <c:v>2.3035880158167044E-3</c:v>
                </c:pt>
                <c:pt idx="5059">
                  <c:v>2.3048497843378146E-3</c:v>
                </c:pt>
                <c:pt idx="5060">
                  <c:v>2.3068045902703282E-3</c:v>
                </c:pt>
                <c:pt idx="5061">
                  <c:v>2.3078200611535982E-3</c:v>
                </c:pt>
                <c:pt idx="5062">
                  <c:v>2.3083676717939317E-3</c:v>
                </c:pt>
                <c:pt idx="5063">
                  <c:v>2.3101731741545506E-3</c:v>
                </c:pt>
                <c:pt idx="5064">
                  <c:v>2.3130548103392767E-3</c:v>
                </c:pt>
                <c:pt idx="5065">
                  <c:v>2.3147682087200916E-3</c:v>
                </c:pt>
                <c:pt idx="5066">
                  <c:v>2.3154287696414144E-3</c:v>
                </c:pt>
                <c:pt idx="5067">
                  <c:v>2.3186582147584067E-3</c:v>
                </c:pt>
                <c:pt idx="5068">
                  <c:v>2.3191188019168474E-3</c:v>
                </c:pt>
                <c:pt idx="5069">
                  <c:v>2.3214488793621146E-3</c:v>
                </c:pt>
                <c:pt idx="5070">
                  <c:v>2.3244137510462504E-3</c:v>
                </c:pt>
                <c:pt idx="5071">
                  <c:v>2.3253440479679144E-3</c:v>
                </c:pt>
                <c:pt idx="5072">
                  <c:v>2.3283007482246543E-3</c:v>
                </c:pt>
                <c:pt idx="5073">
                  <c:v>2.3300778093438557E-3</c:v>
                </c:pt>
                <c:pt idx="5074">
                  <c:v>2.33217868933841E-3</c:v>
                </c:pt>
                <c:pt idx="5075">
                  <c:v>2.3328026908353561E-3</c:v>
                </c:pt>
                <c:pt idx="5076">
                  <c:v>2.3349416818210789E-3</c:v>
                </c:pt>
                <c:pt idx="5077">
                  <c:v>2.3352186593103563E-3</c:v>
                </c:pt>
                <c:pt idx="5078">
                  <c:v>2.3377234132058167E-3</c:v>
                </c:pt>
                <c:pt idx="5079">
                  <c:v>2.3388402915283657E-3</c:v>
                </c:pt>
                <c:pt idx="5080">
                  <c:v>2.340378433276169E-3</c:v>
                </c:pt>
                <c:pt idx="5081">
                  <c:v>2.3414783412762374E-3</c:v>
                </c:pt>
                <c:pt idx="5082">
                  <c:v>2.3423703149459407E-3</c:v>
                </c:pt>
                <c:pt idx="5083">
                  <c:v>2.3528953033382372E-3</c:v>
                </c:pt>
                <c:pt idx="5084">
                  <c:v>2.3585187632588211E-3</c:v>
                </c:pt>
                <c:pt idx="5085">
                  <c:v>2.3587377488326622E-3</c:v>
                </c:pt>
                <c:pt idx="5086">
                  <c:v>2.3603949660905288E-3</c:v>
                </c:pt>
                <c:pt idx="5087">
                  <c:v>2.3635154014562676E-3</c:v>
                </c:pt>
                <c:pt idx="5088">
                  <c:v>2.3654167708967999E-3</c:v>
                </c:pt>
                <c:pt idx="5089">
                  <c:v>2.3665501352965745E-3</c:v>
                </c:pt>
                <c:pt idx="5090">
                  <c:v>2.3691362150650153E-3</c:v>
                </c:pt>
                <c:pt idx="5091">
                  <c:v>2.3702314560509197E-3</c:v>
                </c:pt>
                <c:pt idx="5092">
                  <c:v>2.3746414211249234E-3</c:v>
                </c:pt>
                <c:pt idx="5093">
                  <c:v>2.3768607311550616E-3</c:v>
                </c:pt>
                <c:pt idx="5094">
                  <c:v>2.3783244360787714E-3</c:v>
                </c:pt>
                <c:pt idx="5095">
                  <c:v>2.3817343203426655E-3</c:v>
                </c:pt>
                <c:pt idx="5096">
                  <c:v>2.3843633425926769E-3</c:v>
                </c:pt>
                <c:pt idx="5097">
                  <c:v>2.3895938943173101E-3</c:v>
                </c:pt>
                <c:pt idx="5098">
                  <c:v>2.3906972979776397E-3</c:v>
                </c:pt>
                <c:pt idx="5099">
                  <c:v>2.3912157194574402E-3</c:v>
                </c:pt>
                <c:pt idx="5100">
                  <c:v>2.3920364541866745E-3</c:v>
                </c:pt>
                <c:pt idx="5101">
                  <c:v>2.3920936384420055E-3</c:v>
                </c:pt>
                <c:pt idx="5102">
                  <c:v>2.3933323930600547E-3</c:v>
                </c:pt>
                <c:pt idx="5103">
                  <c:v>2.3953250892904676E-3</c:v>
                </c:pt>
                <c:pt idx="5104">
                  <c:v>2.4025246244942511E-3</c:v>
                </c:pt>
                <c:pt idx="5105">
                  <c:v>2.4040793233255364E-3</c:v>
                </c:pt>
                <c:pt idx="5106">
                  <c:v>2.4044323086719332E-3</c:v>
                </c:pt>
                <c:pt idx="5107">
                  <c:v>2.4069217454350533E-3</c:v>
                </c:pt>
                <c:pt idx="5108">
                  <c:v>2.410240108374595E-3</c:v>
                </c:pt>
                <c:pt idx="5109">
                  <c:v>2.4102507670774598E-3</c:v>
                </c:pt>
                <c:pt idx="5110">
                  <c:v>2.4118230523205719E-3</c:v>
                </c:pt>
                <c:pt idx="5111">
                  <c:v>2.4134798546039393E-3</c:v>
                </c:pt>
                <c:pt idx="5112">
                  <c:v>2.4154497585383572E-3</c:v>
                </c:pt>
                <c:pt idx="5113">
                  <c:v>2.4170048596872107E-3</c:v>
                </c:pt>
                <c:pt idx="5114">
                  <c:v>2.4192868286884717E-3</c:v>
                </c:pt>
                <c:pt idx="5115">
                  <c:v>2.4233141516879497E-3</c:v>
                </c:pt>
                <c:pt idx="5116">
                  <c:v>2.4282969450643566E-3</c:v>
                </c:pt>
                <c:pt idx="5117">
                  <c:v>2.4295400199374484E-3</c:v>
                </c:pt>
                <c:pt idx="5118">
                  <c:v>2.4321228570542974E-3</c:v>
                </c:pt>
                <c:pt idx="5119">
                  <c:v>2.4339189263177241E-3</c:v>
                </c:pt>
                <c:pt idx="5120">
                  <c:v>2.4359723918196963E-3</c:v>
                </c:pt>
                <c:pt idx="5121">
                  <c:v>2.4364018096272866E-3</c:v>
                </c:pt>
                <c:pt idx="5122">
                  <c:v>2.4373511164624551E-3</c:v>
                </c:pt>
                <c:pt idx="5123">
                  <c:v>2.4381591385824741E-3</c:v>
                </c:pt>
                <c:pt idx="5124">
                  <c:v>2.4430576080645694E-3</c:v>
                </c:pt>
                <c:pt idx="5125">
                  <c:v>2.4457876486002061E-3</c:v>
                </c:pt>
                <c:pt idx="5126">
                  <c:v>2.4587193267462393E-3</c:v>
                </c:pt>
                <c:pt idx="5127">
                  <c:v>2.4590832287159636E-3</c:v>
                </c:pt>
                <c:pt idx="5128">
                  <c:v>2.459166424154724E-3</c:v>
                </c:pt>
                <c:pt idx="5129">
                  <c:v>2.4595565245187911E-3</c:v>
                </c:pt>
                <c:pt idx="5130">
                  <c:v>2.4599293741500716E-3</c:v>
                </c:pt>
                <c:pt idx="5131">
                  <c:v>2.46091375359625E-3</c:v>
                </c:pt>
                <c:pt idx="5132">
                  <c:v>2.4630451145206678E-3</c:v>
                </c:pt>
                <c:pt idx="5133">
                  <c:v>2.4633999332042689E-3</c:v>
                </c:pt>
                <c:pt idx="5134">
                  <c:v>2.467584732501471E-3</c:v>
                </c:pt>
                <c:pt idx="5135">
                  <c:v>2.4679052599669848E-3</c:v>
                </c:pt>
                <c:pt idx="5136">
                  <c:v>2.4757407794924191E-3</c:v>
                </c:pt>
                <c:pt idx="5137">
                  <c:v>2.475848322866514E-3</c:v>
                </c:pt>
                <c:pt idx="5138">
                  <c:v>2.479896052914321E-3</c:v>
                </c:pt>
                <c:pt idx="5139">
                  <c:v>2.4967325217760683E-3</c:v>
                </c:pt>
                <c:pt idx="5140">
                  <c:v>2.4973571778251769E-3</c:v>
                </c:pt>
                <c:pt idx="5141">
                  <c:v>2.4998642045671871E-3</c:v>
                </c:pt>
                <c:pt idx="5142">
                  <c:v>2.5001235013769607E-3</c:v>
                </c:pt>
                <c:pt idx="5143">
                  <c:v>2.5011268946990017E-3</c:v>
                </c:pt>
                <c:pt idx="5144">
                  <c:v>2.5023053594384614E-3</c:v>
                </c:pt>
                <c:pt idx="5145">
                  <c:v>2.5029642304929545E-3</c:v>
                </c:pt>
                <c:pt idx="5146">
                  <c:v>2.5031433804719172E-3</c:v>
                </c:pt>
                <c:pt idx="5147">
                  <c:v>2.5048531226220527E-3</c:v>
                </c:pt>
                <c:pt idx="5148">
                  <c:v>2.5072535023565878E-3</c:v>
                </c:pt>
                <c:pt idx="5149">
                  <c:v>2.5082971114413488E-3</c:v>
                </c:pt>
                <c:pt idx="5150">
                  <c:v>2.5112880714330821E-3</c:v>
                </c:pt>
                <c:pt idx="5151">
                  <c:v>2.5215651587060517E-3</c:v>
                </c:pt>
                <c:pt idx="5152">
                  <c:v>2.5217082454008222E-3</c:v>
                </c:pt>
                <c:pt idx="5153">
                  <c:v>2.5229491285840844E-3</c:v>
                </c:pt>
                <c:pt idx="5154">
                  <c:v>2.5249106509082075E-3</c:v>
                </c:pt>
                <c:pt idx="5155">
                  <c:v>2.5260126347337875E-3</c:v>
                </c:pt>
                <c:pt idx="5156">
                  <c:v>2.5294493554186559E-3</c:v>
                </c:pt>
                <c:pt idx="5157">
                  <c:v>2.5315040062807714E-3</c:v>
                </c:pt>
                <c:pt idx="5158">
                  <c:v>2.5320747795237741E-3</c:v>
                </c:pt>
                <c:pt idx="5159">
                  <c:v>2.5338714023901976E-3</c:v>
                </c:pt>
                <c:pt idx="5160">
                  <c:v>2.539258659339183E-3</c:v>
                </c:pt>
                <c:pt idx="5161">
                  <c:v>2.5413588074494897E-3</c:v>
                </c:pt>
                <c:pt idx="5162">
                  <c:v>2.5422541749009486E-3</c:v>
                </c:pt>
                <c:pt idx="5163">
                  <c:v>2.5439464806758516E-3</c:v>
                </c:pt>
                <c:pt idx="5164">
                  <c:v>2.5458337904086803E-3</c:v>
                </c:pt>
                <c:pt idx="5165">
                  <c:v>2.5495934576276191E-3</c:v>
                </c:pt>
                <c:pt idx="5166">
                  <c:v>2.5501483663448732E-3</c:v>
                </c:pt>
                <c:pt idx="5167">
                  <c:v>2.5505164324128304E-3</c:v>
                </c:pt>
                <c:pt idx="5168">
                  <c:v>2.5517651087184068E-3</c:v>
                </c:pt>
                <c:pt idx="5169">
                  <c:v>2.5561103374370231E-3</c:v>
                </c:pt>
                <c:pt idx="5170">
                  <c:v>2.556601597477226E-3</c:v>
                </c:pt>
                <c:pt idx="5171">
                  <c:v>2.5568015442966607E-3</c:v>
                </c:pt>
                <c:pt idx="5172">
                  <c:v>2.5611722716619711E-3</c:v>
                </c:pt>
                <c:pt idx="5173">
                  <c:v>2.5647540484871612E-3</c:v>
                </c:pt>
                <c:pt idx="5174">
                  <c:v>2.5672774883111482E-3</c:v>
                </c:pt>
                <c:pt idx="5175">
                  <c:v>2.5675253290683986E-3</c:v>
                </c:pt>
                <c:pt idx="5176">
                  <c:v>2.5686635258422852E-3</c:v>
                </c:pt>
                <c:pt idx="5177">
                  <c:v>2.5704224571713175E-3</c:v>
                </c:pt>
                <c:pt idx="5178">
                  <c:v>2.5731686259460873E-3</c:v>
                </c:pt>
                <c:pt idx="5179">
                  <c:v>2.5749752117362745E-3</c:v>
                </c:pt>
                <c:pt idx="5180">
                  <c:v>2.5756886303318072E-3</c:v>
                </c:pt>
                <c:pt idx="5181">
                  <c:v>2.5764421300227824E-3</c:v>
                </c:pt>
                <c:pt idx="5182">
                  <c:v>2.5786144402469291E-3</c:v>
                </c:pt>
                <c:pt idx="5183">
                  <c:v>2.5791952062882428E-3</c:v>
                </c:pt>
                <c:pt idx="5184">
                  <c:v>2.5802375419134993E-3</c:v>
                </c:pt>
                <c:pt idx="5185">
                  <c:v>2.5806962587255899E-3</c:v>
                </c:pt>
                <c:pt idx="5186">
                  <c:v>2.581323235916172E-3</c:v>
                </c:pt>
                <c:pt idx="5187">
                  <c:v>2.5813853434791256E-3</c:v>
                </c:pt>
                <c:pt idx="5188">
                  <c:v>2.5820858782549805E-3</c:v>
                </c:pt>
                <c:pt idx="5189">
                  <c:v>2.5830022435167632E-3</c:v>
                </c:pt>
                <c:pt idx="5190">
                  <c:v>2.5831863167286584E-3</c:v>
                </c:pt>
                <c:pt idx="5191">
                  <c:v>2.5859301963500059E-3</c:v>
                </c:pt>
                <c:pt idx="5192">
                  <c:v>2.5871524088523223E-3</c:v>
                </c:pt>
                <c:pt idx="5193">
                  <c:v>2.5906059022340333E-3</c:v>
                </c:pt>
                <c:pt idx="5194">
                  <c:v>2.5931246261336749E-3</c:v>
                </c:pt>
                <c:pt idx="5195">
                  <c:v>2.5938189695197678E-3</c:v>
                </c:pt>
                <c:pt idx="5196">
                  <c:v>2.5973556596559644E-3</c:v>
                </c:pt>
                <c:pt idx="5197">
                  <c:v>2.6004020377677906E-3</c:v>
                </c:pt>
                <c:pt idx="5198">
                  <c:v>2.6024812700808364E-3</c:v>
                </c:pt>
                <c:pt idx="5199">
                  <c:v>2.6030649792270211E-3</c:v>
                </c:pt>
                <c:pt idx="5200">
                  <c:v>2.6050298604540778E-3</c:v>
                </c:pt>
                <c:pt idx="5201">
                  <c:v>2.6054007924364853E-3</c:v>
                </c:pt>
                <c:pt idx="5202">
                  <c:v>2.6064592095403349E-3</c:v>
                </c:pt>
                <c:pt idx="5203">
                  <c:v>2.60814081668026E-3</c:v>
                </c:pt>
                <c:pt idx="5204">
                  <c:v>2.610880821834749E-3</c:v>
                </c:pt>
                <c:pt idx="5205">
                  <c:v>2.6113570342208292E-3</c:v>
                </c:pt>
                <c:pt idx="5206">
                  <c:v>2.6140706811452752E-3</c:v>
                </c:pt>
                <c:pt idx="5207">
                  <c:v>2.6168741877752866E-3</c:v>
                </c:pt>
                <c:pt idx="5208">
                  <c:v>2.6215698168762791E-3</c:v>
                </c:pt>
                <c:pt idx="5209">
                  <c:v>2.6259327050079662E-3</c:v>
                </c:pt>
                <c:pt idx="5210">
                  <c:v>2.6269344875586298E-3</c:v>
                </c:pt>
                <c:pt idx="5211">
                  <c:v>2.633964008148526E-3</c:v>
                </c:pt>
                <c:pt idx="5212">
                  <c:v>2.6349556638164962E-3</c:v>
                </c:pt>
                <c:pt idx="5213">
                  <c:v>2.6351880421540685E-3</c:v>
                </c:pt>
                <c:pt idx="5214">
                  <c:v>2.6359138287276318E-3</c:v>
                </c:pt>
                <c:pt idx="5215">
                  <c:v>2.6416373023717132E-3</c:v>
                </c:pt>
                <c:pt idx="5216">
                  <c:v>2.6465145084906827E-3</c:v>
                </c:pt>
                <c:pt idx="5217">
                  <c:v>2.6526908577177155E-3</c:v>
                </c:pt>
                <c:pt idx="5218">
                  <c:v>2.6542778704827241E-3</c:v>
                </c:pt>
                <c:pt idx="5219">
                  <c:v>2.6547790340514243E-3</c:v>
                </c:pt>
                <c:pt idx="5220">
                  <c:v>2.6570806390409651E-3</c:v>
                </c:pt>
                <c:pt idx="5221">
                  <c:v>2.6622308554133944E-3</c:v>
                </c:pt>
                <c:pt idx="5222">
                  <c:v>2.6648874759701013E-3</c:v>
                </c:pt>
                <c:pt idx="5223">
                  <c:v>2.6652623989805724E-3</c:v>
                </c:pt>
                <c:pt idx="5224">
                  <c:v>2.6663164326570232E-3</c:v>
                </c:pt>
                <c:pt idx="5225">
                  <c:v>2.6667476884000008E-3</c:v>
                </c:pt>
                <c:pt idx="5226">
                  <c:v>2.6678284432342658E-3</c:v>
                </c:pt>
                <c:pt idx="5227">
                  <c:v>2.6678429513905255E-3</c:v>
                </c:pt>
                <c:pt idx="5228">
                  <c:v>2.6688051025674231E-3</c:v>
                </c:pt>
                <c:pt idx="5229">
                  <c:v>2.6701707228003468E-3</c:v>
                </c:pt>
                <c:pt idx="5230">
                  <c:v>2.6729541932329348E-3</c:v>
                </c:pt>
                <c:pt idx="5231">
                  <c:v>2.673111449734783E-3</c:v>
                </c:pt>
                <c:pt idx="5232">
                  <c:v>2.6809473752956725E-3</c:v>
                </c:pt>
                <c:pt idx="5233">
                  <c:v>2.68106850297678E-3</c:v>
                </c:pt>
                <c:pt idx="5234">
                  <c:v>2.6841619269782346E-3</c:v>
                </c:pt>
                <c:pt idx="5235">
                  <c:v>2.6874923222054981E-3</c:v>
                </c:pt>
                <c:pt idx="5236">
                  <c:v>2.7066293463500757E-3</c:v>
                </c:pt>
                <c:pt idx="5237">
                  <c:v>2.7074369407861232E-3</c:v>
                </c:pt>
                <c:pt idx="5238">
                  <c:v>2.7094917449290157E-3</c:v>
                </c:pt>
                <c:pt idx="5239">
                  <c:v>2.7097776830721232E-3</c:v>
                </c:pt>
                <c:pt idx="5240">
                  <c:v>2.7106463323144925E-3</c:v>
                </c:pt>
                <c:pt idx="5241">
                  <c:v>2.7133791430925536E-3</c:v>
                </c:pt>
                <c:pt idx="5242">
                  <c:v>2.7136009831990049E-3</c:v>
                </c:pt>
                <c:pt idx="5243">
                  <c:v>2.7171603271575751E-3</c:v>
                </c:pt>
                <c:pt idx="5244">
                  <c:v>2.7174021907525603E-3</c:v>
                </c:pt>
                <c:pt idx="5245">
                  <c:v>2.7180000904690749E-3</c:v>
                </c:pt>
                <c:pt idx="5246">
                  <c:v>2.7195785817922258E-3</c:v>
                </c:pt>
                <c:pt idx="5247">
                  <c:v>2.7218088386306016E-3</c:v>
                </c:pt>
                <c:pt idx="5248">
                  <c:v>2.7260132622238253E-3</c:v>
                </c:pt>
                <c:pt idx="5249">
                  <c:v>2.7288418799087943E-3</c:v>
                </c:pt>
                <c:pt idx="5250">
                  <c:v>2.7297670461839951E-3</c:v>
                </c:pt>
                <c:pt idx="5251">
                  <c:v>2.7302702384487398E-3</c:v>
                </c:pt>
                <c:pt idx="5252">
                  <c:v>2.7330637244095679E-3</c:v>
                </c:pt>
                <c:pt idx="5253">
                  <c:v>2.7345349548846265E-3</c:v>
                </c:pt>
                <c:pt idx="5254">
                  <c:v>2.7375342230280264E-3</c:v>
                </c:pt>
                <c:pt idx="5255">
                  <c:v>2.738133674605514E-3</c:v>
                </c:pt>
                <c:pt idx="5256">
                  <c:v>2.7392196998176632E-3</c:v>
                </c:pt>
                <c:pt idx="5257">
                  <c:v>2.7420680834381872E-3</c:v>
                </c:pt>
                <c:pt idx="5258">
                  <c:v>2.7445953554202096E-3</c:v>
                </c:pt>
                <c:pt idx="5259">
                  <c:v>2.7459397396544794E-3</c:v>
                </c:pt>
                <c:pt idx="5260">
                  <c:v>2.7497058861178925E-3</c:v>
                </c:pt>
                <c:pt idx="5261">
                  <c:v>2.7554068754078731E-3</c:v>
                </c:pt>
                <c:pt idx="5262">
                  <c:v>2.7562695209430721E-3</c:v>
                </c:pt>
                <c:pt idx="5263">
                  <c:v>2.7570291729985263E-3</c:v>
                </c:pt>
                <c:pt idx="5264">
                  <c:v>2.7616246909892839E-3</c:v>
                </c:pt>
                <c:pt idx="5265">
                  <c:v>2.7617248516657034E-3</c:v>
                </c:pt>
                <c:pt idx="5266">
                  <c:v>2.7630242286698081E-3</c:v>
                </c:pt>
                <c:pt idx="5267">
                  <c:v>2.7658824723489905E-3</c:v>
                </c:pt>
                <c:pt idx="5268">
                  <c:v>2.7667697861809559E-3</c:v>
                </c:pt>
                <c:pt idx="5269">
                  <c:v>2.7716815733740408E-3</c:v>
                </c:pt>
                <c:pt idx="5270">
                  <c:v>2.7724644080600602E-3</c:v>
                </c:pt>
                <c:pt idx="5271">
                  <c:v>2.7749804062035532E-3</c:v>
                </c:pt>
                <c:pt idx="5272">
                  <c:v>2.7759279149425775E-3</c:v>
                </c:pt>
                <c:pt idx="5273">
                  <c:v>2.7800962133460172E-3</c:v>
                </c:pt>
                <c:pt idx="5274">
                  <c:v>2.7821451719617918E-3</c:v>
                </c:pt>
                <c:pt idx="5275">
                  <c:v>2.7824888815904392E-3</c:v>
                </c:pt>
                <c:pt idx="5276">
                  <c:v>2.7859865559061725E-3</c:v>
                </c:pt>
                <c:pt idx="5277">
                  <c:v>2.7875238128717839E-3</c:v>
                </c:pt>
                <c:pt idx="5278">
                  <c:v>2.787876405393741E-3</c:v>
                </c:pt>
                <c:pt idx="5279">
                  <c:v>2.7885130322524987E-3</c:v>
                </c:pt>
                <c:pt idx="5280">
                  <c:v>2.7911175132056543E-3</c:v>
                </c:pt>
                <c:pt idx="5281">
                  <c:v>2.7926955592350589E-3</c:v>
                </c:pt>
                <c:pt idx="5282">
                  <c:v>2.7931653882942165E-3</c:v>
                </c:pt>
                <c:pt idx="5283">
                  <c:v>2.7942182370800372E-3</c:v>
                </c:pt>
                <c:pt idx="5284">
                  <c:v>2.7943747999273905E-3</c:v>
                </c:pt>
                <c:pt idx="5285">
                  <c:v>2.795481947990508E-3</c:v>
                </c:pt>
                <c:pt idx="5286">
                  <c:v>2.7972389206060155E-3</c:v>
                </c:pt>
                <c:pt idx="5287">
                  <c:v>2.8011762335850565E-3</c:v>
                </c:pt>
                <c:pt idx="5288">
                  <c:v>2.80362868779227E-3</c:v>
                </c:pt>
                <c:pt idx="5289">
                  <c:v>2.8080522810665642E-3</c:v>
                </c:pt>
                <c:pt idx="5290">
                  <c:v>2.8124488526295455E-3</c:v>
                </c:pt>
                <c:pt idx="5291">
                  <c:v>2.81369937764403E-3</c:v>
                </c:pt>
                <c:pt idx="5292">
                  <c:v>2.813784974101341E-3</c:v>
                </c:pt>
                <c:pt idx="5293">
                  <c:v>2.8145497909790596E-3</c:v>
                </c:pt>
                <c:pt idx="5294">
                  <c:v>2.8163863062273253E-3</c:v>
                </c:pt>
                <c:pt idx="5295">
                  <c:v>2.816749667171714E-3</c:v>
                </c:pt>
                <c:pt idx="5296">
                  <c:v>2.8186825830911477E-3</c:v>
                </c:pt>
                <c:pt idx="5297">
                  <c:v>2.8194840852156511E-3</c:v>
                </c:pt>
                <c:pt idx="5298">
                  <c:v>2.8195329616915177E-3</c:v>
                </c:pt>
                <c:pt idx="5299">
                  <c:v>2.8290589219349127E-3</c:v>
                </c:pt>
                <c:pt idx="5300">
                  <c:v>2.8293747147697945E-3</c:v>
                </c:pt>
                <c:pt idx="5301">
                  <c:v>2.831905682172231E-3</c:v>
                </c:pt>
                <c:pt idx="5302">
                  <c:v>2.8334260111715914E-3</c:v>
                </c:pt>
                <c:pt idx="5303">
                  <c:v>2.834300733028372E-3</c:v>
                </c:pt>
                <c:pt idx="5304">
                  <c:v>2.8359729862164618E-3</c:v>
                </c:pt>
                <c:pt idx="5305">
                  <c:v>2.8385582650479746E-3</c:v>
                </c:pt>
                <c:pt idx="5306">
                  <c:v>2.8397328993772786E-3</c:v>
                </c:pt>
                <c:pt idx="5307">
                  <c:v>2.8400053127720093E-3</c:v>
                </c:pt>
                <c:pt idx="5308">
                  <c:v>2.841321771404226E-3</c:v>
                </c:pt>
                <c:pt idx="5309">
                  <c:v>2.846507135035814E-3</c:v>
                </c:pt>
                <c:pt idx="5310">
                  <c:v>2.8472715632468226E-3</c:v>
                </c:pt>
                <c:pt idx="5311">
                  <c:v>2.851266421793508E-3</c:v>
                </c:pt>
                <c:pt idx="5312">
                  <c:v>2.8607701377060257E-3</c:v>
                </c:pt>
                <c:pt idx="5313">
                  <c:v>2.8665869314188352E-3</c:v>
                </c:pt>
                <c:pt idx="5314">
                  <c:v>2.8675228771606887E-3</c:v>
                </c:pt>
                <c:pt idx="5315">
                  <c:v>2.868430873998018E-3</c:v>
                </c:pt>
                <c:pt idx="5316">
                  <c:v>2.8688811987338525E-3</c:v>
                </c:pt>
                <c:pt idx="5317">
                  <c:v>2.8701785274879155E-3</c:v>
                </c:pt>
                <c:pt idx="5318">
                  <c:v>2.8702473837765585E-3</c:v>
                </c:pt>
                <c:pt idx="5319">
                  <c:v>2.8702818709865352E-3</c:v>
                </c:pt>
                <c:pt idx="5320">
                  <c:v>2.8718049752621821E-3</c:v>
                </c:pt>
                <c:pt idx="5321">
                  <c:v>2.8735204863983288E-3</c:v>
                </c:pt>
                <c:pt idx="5322">
                  <c:v>2.8756201850613783E-3</c:v>
                </c:pt>
                <c:pt idx="5323">
                  <c:v>2.876351224520457E-3</c:v>
                </c:pt>
                <c:pt idx="5324">
                  <c:v>2.8768712715598332E-3</c:v>
                </c:pt>
                <c:pt idx="5325">
                  <c:v>2.8780811176826182E-3</c:v>
                </c:pt>
                <c:pt idx="5326">
                  <c:v>2.8784356055020499E-3</c:v>
                </c:pt>
                <c:pt idx="5327">
                  <c:v>2.8787386976812934E-3</c:v>
                </c:pt>
                <c:pt idx="5328">
                  <c:v>2.8841003268202936E-3</c:v>
                </c:pt>
                <c:pt idx="5329">
                  <c:v>2.8878999791775717E-3</c:v>
                </c:pt>
                <c:pt idx="5330">
                  <c:v>2.888919692952685E-3</c:v>
                </c:pt>
                <c:pt idx="5331">
                  <c:v>2.8919305963171493E-3</c:v>
                </c:pt>
                <c:pt idx="5332">
                  <c:v>2.8932668071041112E-3</c:v>
                </c:pt>
                <c:pt idx="5333">
                  <c:v>2.8945712679158131E-3</c:v>
                </c:pt>
                <c:pt idx="5334">
                  <c:v>2.8951825543022669E-3</c:v>
                </c:pt>
                <c:pt idx="5335">
                  <c:v>2.8957838866597307E-3</c:v>
                </c:pt>
                <c:pt idx="5336">
                  <c:v>2.9017252914505798E-3</c:v>
                </c:pt>
                <c:pt idx="5337">
                  <c:v>2.9075683499840133E-3</c:v>
                </c:pt>
                <c:pt idx="5338">
                  <c:v>2.9114922268831944E-3</c:v>
                </c:pt>
                <c:pt idx="5339">
                  <c:v>2.9154423010724906E-3</c:v>
                </c:pt>
                <c:pt idx="5340">
                  <c:v>2.9158910763695811E-3</c:v>
                </c:pt>
                <c:pt idx="5341">
                  <c:v>2.9202223746990774E-3</c:v>
                </c:pt>
                <c:pt idx="5342">
                  <c:v>2.9202849209641335E-3</c:v>
                </c:pt>
                <c:pt idx="5343">
                  <c:v>2.9205775176420201E-3</c:v>
                </c:pt>
                <c:pt idx="5344">
                  <c:v>2.9207865968765567E-3</c:v>
                </c:pt>
                <c:pt idx="5345">
                  <c:v>2.9208812847759114E-3</c:v>
                </c:pt>
                <c:pt idx="5346">
                  <c:v>2.9219866717934972E-3</c:v>
                </c:pt>
                <c:pt idx="5347">
                  <c:v>2.9232170166556548E-3</c:v>
                </c:pt>
                <c:pt idx="5348">
                  <c:v>2.9239636185723894E-3</c:v>
                </c:pt>
                <c:pt idx="5349">
                  <c:v>2.9259945168958468E-3</c:v>
                </c:pt>
                <c:pt idx="5350">
                  <c:v>2.9292464276086672E-3</c:v>
                </c:pt>
                <c:pt idx="5351">
                  <c:v>2.9336162474443706E-3</c:v>
                </c:pt>
                <c:pt idx="5352">
                  <c:v>2.9359033028525938E-3</c:v>
                </c:pt>
                <c:pt idx="5353">
                  <c:v>2.9362205015385778E-3</c:v>
                </c:pt>
                <c:pt idx="5354">
                  <c:v>2.9439163795855205E-3</c:v>
                </c:pt>
                <c:pt idx="5355">
                  <c:v>2.947813602476701E-3</c:v>
                </c:pt>
                <c:pt idx="5356">
                  <c:v>2.9483754117090033E-3</c:v>
                </c:pt>
                <c:pt idx="5357">
                  <c:v>2.9567789937854916E-3</c:v>
                </c:pt>
                <c:pt idx="5358">
                  <c:v>2.9610976784344434E-3</c:v>
                </c:pt>
                <c:pt idx="5359">
                  <c:v>2.9618771407036726E-3</c:v>
                </c:pt>
                <c:pt idx="5360">
                  <c:v>2.9638780965755562E-3</c:v>
                </c:pt>
                <c:pt idx="5361">
                  <c:v>2.9654945198216431E-3</c:v>
                </c:pt>
                <c:pt idx="5362">
                  <c:v>2.9704698706968236E-3</c:v>
                </c:pt>
                <c:pt idx="5363">
                  <c:v>2.9708715800605967E-3</c:v>
                </c:pt>
                <c:pt idx="5364">
                  <c:v>2.970897443700049E-3</c:v>
                </c:pt>
                <c:pt idx="5365">
                  <c:v>2.9761166977558817E-3</c:v>
                </c:pt>
                <c:pt idx="5366">
                  <c:v>2.9763691711194307E-3</c:v>
                </c:pt>
                <c:pt idx="5367">
                  <c:v>2.9765900300611214E-3</c:v>
                </c:pt>
                <c:pt idx="5368">
                  <c:v>2.9769098644821246E-3</c:v>
                </c:pt>
                <c:pt idx="5369">
                  <c:v>2.9770948125103502E-3</c:v>
                </c:pt>
                <c:pt idx="5370">
                  <c:v>2.9853364447943731E-3</c:v>
                </c:pt>
                <c:pt idx="5371">
                  <c:v>2.9861318964953254E-3</c:v>
                </c:pt>
                <c:pt idx="5372">
                  <c:v>2.9869030266144458E-3</c:v>
                </c:pt>
                <c:pt idx="5373">
                  <c:v>2.9929013756618827E-3</c:v>
                </c:pt>
                <c:pt idx="5374">
                  <c:v>2.9984994330414239E-3</c:v>
                </c:pt>
                <c:pt idx="5375">
                  <c:v>2.9988764662973733E-3</c:v>
                </c:pt>
                <c:pt idx="5376">
                  <c:v>3.0023952841055079E-3</c:v>
                </c:pt>
                <c:pt idx="5377">
                  <c:v>3.0031166716837365E-3</c:v>
                </c:pt>
                <c:pt idx="5378">
                  <c:v>3.0067126282765089E-3</c:v>
                </c:pt>
                <c:pt idx="5379">
                  <c:v>3.0080020741755087E-3</c:v>
                </c:pt>
                <c:pt idx="5380">
                  <c:v>3.0083535921399673E-3</c:v>
                </c:pt>
                <c:pt idx="5381">
                  <c:v>3.0180752065046001E-3</c:v>
                </c:pt>
                <c:pt idx="5382">
                  <c:v>3.0182702710812581E-3</c:v>
                </c:pt>
                <c:pt idx="5383">
                  <c:v>3.0187303985816927E-3</c:v>
                </c:pt>
                <c:pt idx="5384">
                  <c:v>3.0193514494656903E-3</c:v>
                </c:pt>
                <c:pt idx="5385">
                  <c:v>3.0196516335514179E-3</c:v>
                </c:pt>
                <c:pt idx="5386">
                  <c:v>3.0238432091118095E-3</c:v>
                </c:pt>
                <c:pt idx="5387">
                  <c:v>3.0263392575781145E-3</c:v>
                </c:pt>
                <c:pt idx="5388">
                  <c:v>3.0288691159078562E-3</c:v>
                </c:pt>
                <c:pt idx="5389">
                  <c:v>3.0288962531576091E-3</c:v>
                </c:pt>
                <c:pt idx="5390">
                  <c:v>3.0313535907288691E-3</c:v>
                </c:pt>
                <c:pt idx="5391">
                  <c:v>3.03332968546971E-3</c:v>
                </c:pt>
                <c:pt idx="5392">
                  <c:v>3.0340733526957875E-3</c:v>
                </c:pt>
                <c:pt idx="5393">
                  <c:v>3.0341633859552464E-3</c:v>
                </c:pt>
                <c:pt idx="5394">
                  <c:v>3.0352775366992435E-3</c:v>
                </c:pt>
                <c:pt idx="5395">
                  <c:v>3.0359536544308785E-3</c:v>
                </c:pt>
                <c:pt idx="5396">
                  <c:v>3.0383238973229476E-3</c:v>
                </c:pt>
                <c:pt idx="5397">
                  <c:v>3.0407123567867678E-3</c:v>
                </c:pt>
                <c:pt idx="5398">
                  <c:v>3.0413858602510446E-3</c:v>
                </c:pt>
                <c:pt idx="5399">
                  <c:v>3.0450163016021992E-3</c:v>
                </c:pt>
                <c:pt idx="5400">
                  <c:v>3.0474396520957514E-3</c:v>
                </c:pt>
                <c:pt idx="5401">
                  <c:v>3.049368703389177E-3</c:v>
                </c:pt>
                <c:pt idx="5402">
                  <c:v>3.0506660587971135E-3</c:v>
                </c:pt>
                <c:pt idx="5403">
                  <c:v>3.0512608722950696E-3</c:v>
                </c:pt>
                <c:pt idx="5404">
                  <c:v>3.0516410082870316E-3</c:v>
                </c:pt>
                <c:pt idx="5405">
                  <c:v>3.052467904566647E-3</c:v>
                </c:pt>
                <c:pt idx="5406">
                  <c:v>3.0530173518902859E-3</c:v>
                </c:pt>
                <c:pt idx="5407">
                  <c:v>3.0536149120962697E-3</c:v>
                </c:pt>
                <c:pt idx="5408">
                  <c:v>3.0538611266511806E-3</c:v>
                </c:pt>
                <c:pt idx="5409">
                  <c:v>3.0563203363209168E-3</c:v>
                </c:pt>
                <c:pt idx="5410">
                  <c:v>3.0618295109740568E-3</c:v>
                </c:pt>
                <c:pt idx="5411">
                  <c:v>3.0639708196866788E-3</c:v>
                </c:pt>
                <c:pt idx="5412">
                  <c:v>3.0644134033438464E-3</c:v>
                </c:pt>
                <c:pt idx="5413">
                  <c:v>3.0648171335960761E-3</c:v>
                </c:pt>
                <c:pt idx="5414">
                  <c:v>3.0669937007151149E-3</c:v>
                </c:pt>
                <c:pt idx="5415">
                  <c:v>3.0686480907464453E-3</c:v>
                </c:pt>
                <c:pt idx="5416">
                  <c:v>3.0703240004501531E-3</c:v>
                </c:pt>
                <c:pt idx="5417">
                  <c:v>3.0748237852888383E-3</c:v>
                </c:pt>
                <c:pt idx="5418">
                  <c:v>3.0768891488028305E-3</c:v>
                </c:pt>
                <c:pt idx="5419">
                  <c:v>3.0776485690267585E-3</c:v>
                </c:pt>
                <c:pt idx="5420">
                  <c:v>3.083568174738982E-3</c:v>
                </c:pt>
                <c:pt idx="5421">
                  <c:v>3.0845629539541508E-3</c:v>
                </c:pt>
                <c:pt idx="5422">
                  <c:v>3.0867573879058141E-3</c:v>
                </c:pt>
                <c:pt idx="5423">
                  <c:v>3.086810103304638E-3</c:v>
                </c:pt>
                <c:pt idx="5424">
                  <c:v>3.0873891521548402E-3</c:v>
                </c:pt>
                <c:pt idx="5425">
                  <c:v>3.0913112375564045E-3</c:v>
                </c:pt>
                <c:pt idx="5426">
                  <c:v>3.0941420328891578E-3</c:v>
                </c:pt>
                <c:pt idx="5427">
                  <c:v>3.094155039175428E-3</c:v>
                </c:pt>
                <c:pt idx="5428">
                  <c:v>3.1025012680128139E-3</c:v>
                </c:pt>
                <c:pt idx="5429">
                  <c:v>3.1082310010677738E-3</c:v>
                </c:pt>
                <c:pt idx="5430">
                  <c:v>3.1125762774315557E-3</c:v>
                </c:pt>
                <c:pt idx="5431">
                  <c:v>3.1138182389800484E-3</c:v>
                </c:pt>
                <c:pt idx="5432">
                  <c:v>3.1144065065135673E-3</c:v>
                </c:pt>
                <c:pt idx="5433">
                  <c:v>3.1153264208849951E-3</c:v>
                </c:pt>
                <c:pt idx="5434">
                  <c:v>3.1157666207586865E-3</c:v>
                </c:pt>
                <c:pt idx="5435">
                  <c:v>3.1163164677542876E-3</c:v>
                </c:pt>
                <c:pt idx="5436">
                  <c:v>3.1168464778050797E-3</c:v>
                </c:pt>
                <c:pt idx="5437">
                  <c:v>3.1192598341628353E-3</c:v>
                </c:pt>
                <c:pt idx="5438">
                  <c:v>3.1208561842046012E-3</c:v>
                </c:pt>
                <c:pt idx="5439">
                  <c:v>3.1301703465079211E-3</c:v>
                </c:pt>
                <c:pt idx="5440">
                  <c:v>3.1353472688548933E-3</c:v>
                </c:pt>
                <c:pt idx="5441">
                  <c:v>3.1358890881821866E-3</c:v>
                </c:pt>
                <c:pt idx="5442">
                  <c:v>3.1364825382852457E-3</c:v>
                </c:pt>
                <c:pt idx="5443">
                  <c:v>3.1364926713998709E-3</c:v>
                </c:pt>
                <c:pt idx="5444">
                  <c:v>3.1369389391784352E-3</c:v>
                </c:pt>
                <c:pt idx="5445">
                  <c:v>3.1414751572030608E-3</c:v>
                </c:pt>
                <c:pt idx="5446">
                  <c:v>3.1417225744345689E-3</c:v>
                </c:pt>
                <c:pt idx="5447">
                  <c:v>3.1548571168259487E-3</c:v>
                </c:pt>
                <c:pt idx="5448">
                  <c:v>3.1558101598605504E-3</c:v>
                </c:pt>
                <c:pt idx="5449">
                  <c:v>3.156028693823032E-3</c:v>
                </c:pt>
                <c:pt idx="5450">
                  <c:v>3.1566907223820606E-3</c:v>
                </c:pt>
                <c:pt idx="5451">
                  <c:v>3.1567980610280877E-3</c:v>
                </c:pt>
                <c:pt idx="5452">
                  <c:v>3.1574876298533505E-3</c:v>
                </c:pt>
                <c:pt idx="5453">
                  <c:v>3.1610821394318367E-3</c:v>
                </c:pt>
                <c:pt idx="5454">
                  <c:v>3.1701469278150318E-3</c:v>
                </c:pt>
                <c:pt idx="5455">
                  <c:v>3.1730848769215558E-3</c:v>
                </c:pt>
                <c:pt idx="5456">
                  <c:v>3.1766994162970574E-3</c:v>
                </c:pt>
                <c:pt idx="5457">
                  <c:v>3.1776897954745587E-3</c:v>
                </c:pt>
                <c:pt idx="5458">
                  <c:v>3.1781129192260948E-3</c:v>
                </c:pt>
                <c:pt idx="5459">
                  <c:v>3.1806693408506503E-3</c:v>
                </c:pt>
                <c:pt idx="5460">
                  <c:v>3.1853642349424227E-3</c:v>
                </c:pt>
                <c:pt idx="5461">
                  <c:v>3.185423261885062E-3</c:v>
                </c:pt>
                <c:pt idx="5462">
                  <c:v>3.1884043571093756E-3</c:v>
                </c:pt>
                <c:pt idx="5463">
                  <c:v>3.1884159355256569E-3</c:v>
                </c:pt>
                <c:pt idx="5464">
                  <c:v>3.1890227783540892E-3</c:v>
                </c:pt>
                <c:pt idx="5465">
                  <c:v>3.1895232592025202E-3</c:v>
                </c:pt>
                <c:pt idx="5466">
                  <c:v>3.1910843042973758E-3</c:v>
                </c:pt>
                <c:pt idx="5467">
                  <c:v>3.1948135319250781E-3</c:v>
                </c:pt>
                <c:pt idx="5468">
                  <c:v>3.1948182783116952E-3</c:v>
                </c:pt>
                <c:pt idx="5469">
                  <c:v>3.1962800720888862E-3</c:v>
                </c:pt>
                <c:pt idx="5470">
                  <c:v>3.1964450198175842E-3</c:v>
                </c:pt>
                <c:pt idx="5471">
                  <c:v>3.196783673878878E-3</c:v>
                </c:pt>
                <c:pt idx="5472">
                  <c:v>3.20193995481724E-3</c:v>
                </c:pt>
                <c:pt idx="5473">
                  <c:v>3.2037341649303053E-3</c:v>
                </c:pt>
                <c:pt idx="5474">
                  <c:v>3.2038078689079486E-3</c:v>
                </c:pt>
                <c:pt idx="5475">
                  <c:v>3.2046998596536591E-3</c:v>
                </c:pt>
                <c:pt idx="5476">
                  <c:v>3.206029484588313E-3</c:v>
                </c:pt>
                <c:pt idx="5477">
                  <c:v>3.2060522539031355E-3</c:v>
                </c:pt>
                <c:pt idx="5478">
                  <c:v>3.2065418952075819E-3</c:v>
                </c:pt>
                <c:pt idx="5479">
                  <c:v>3.2079342976972236E-3</c:v>
                </c:pt>
                <c:pt idx="5480">
                  <c:v>3.2137786747311048E-3</c:v>
                </c:pt>
                <c:pt idx="5481">
                  <c:v>3.2145681405088555E-3</c:v>
                </c:pt>
                <c:pt idx="5482">
                  <c:v>3.218370027588846E-3</c:v>
                </c:pt>
                <c:pt idx="5483">
                  <c:v>3.2196971717542433E-3</c:v>
                </c:pt>
                <c:pt idx="5484">
                  <c:v>3.2263379895979272E-3</c:v>
                </c:pt>
                <c:pt idx="5485">
                  <c:v>3.2304905622732027E-3</c:v>
                </c:pt>
                <c:pt idx="5486">
                  <c:v>3.2349596558762239E-3</c:v>
                </c:pt>
                <c:pt idx="5487">
                  <c:v>3.240445111039103E-3</c:v>
                </c:pt>
                <c:pt idx="5488">
                  <c:v>3.2447603623912413E-3</c:v>
                </c:pt>
                <c:pt idx="5489">
                  <c:v>3.2462226645210146E-3</c:v>
                </c:pt>
                <c:pt idx="5490">
                  <c:v>3.2465784951566934E-3</c:v>
                </c:pt>
                <c:pt idx="5491">
                  <c:v>3.24877397112322E-3</c:v>
                </c:pt>
                <c:pt idx="5492">
                  <c:v>3.2513246544310093E-3</c:v>
                </c:pt>
                <c:pt idx="5493">
                  <c:v>3.2567396643559121E-3</c:v>
                </c:pt>
                <c:pt idx="5494">
                  <c:v>3.2620193396390995E-3</c:v>
                </c:pt>
                <c:pt idx="5495">
                  <c:v>3.262236730145307E-3</c:v>
                </c:pt>
                <c:pt idx="5496">
                  <c:v>3.2680514329107568E-3</c:v>
                </c:pt>
                <c:pt idx="5497">
                  <c:v>3.271764050903625E-3</c:v>
                </c:pt>
                <c:pt idx="5498">
                  <c:v>3.2727362181299569E-3</c:v>
                </c:pt>
                <c:pt idx="5499">
                  <c:v>3.2776788683787639E-3</c:v>
                </c:pt>
                <c:pt idx="5500">
                  <c:v>3.2777113926401036E-3</c:v>
                </c:pt>
                <c:pt idx="5501">
                  <c:v>3.2882041924785499E-3</c:v>
                </c:pt>
                <c:pt idx="5502">
                  <c:v>3.2888250210232894E-3</c:v>
                </c:pt>
                <c:pt idx="5503">
                  <c:v>3.2893014688651356E-3</c:v>
                </c:pt>
                <c:pt idx="5504">
                  <c:v>3.2919535255582777E-3</c:v>
                </c:pt>
                <c:pt idx="5505">
                  <c:v>3.293312029819806E-3</c:v>
                </c:pt>
                <c:pt idx="5506">
                  <c:v>3.2953017304291898E-3</c:v>
                </c:pt>
                <c:pt idx="5507">
                  <c:v>3.2962804124494482E-3</c:v>
                </c:pt>
                <c:pt idx="5508">
                  <c:v>3.3005840643514639E-3</c:v>
                </c:pt>
                <c:pt idx="5509">
                  <c:v>3.3007483754178835E-3</c:v>
                </c:pt>
                <c:pt idx="5510">
                  <c:v>3.3010000503642667E-3</c:v>
                </c:pt>
                <c:pt idx="5511">
                  <c:v>3.3013957347687306E-3</c:v>
                </c:pt>
                <c:pt idx="5512">
                  <c:v>3.3018779613984139E-3</c:v>
                </c:pt>
                <c:pt idx="5513">
                  <c:v>3.3034438585494708E-3</c:v>
                </c:pt>
                <c:pt idx="5514">
                  <c:v>3.3049690652732222E-3</c:v>
                </c:pt>
                <c:pt idx="5515">
                  <c:v>3.305210039689338E-3</c:v>
                </c:pt>
                <c:pt idx="5516">
                  <c:v>3.307220253781662E-3</c:v>
                </c:pt>
                <c:pt idx="5517">
                  <c:v>3.3082652607759333E-3</c:v>
                </c:pt>
                <c:pt idx="5518">
                  <c:v>3.3108663226904533E-3</c:v>
                </c:pt>
                <c:pt idx="5519">
                  <c:v>3.3133161807386013E-3</c:v>
                </c:pt>
                <c:pt idx="5520">
                  <c:v>3.3141153791284572E-3</c:v>
                </c:pt>
                <c:pt idx="5521">
                  <c:v>3.3148682646134131E-3</c:v>
                </c:pt>
                <c:pt idx="5522">
                  <c:v>3.317054004525366E-3</c:v>
                </c:pt>
                <c:pt idx="5523">
                  <c:v>3.3261850160837825E-3</c:v>
                </c:pt>
                <c:pt idx="5524">
                  <c:v>3.3272920230303371E-3</c:v>
                </c:pt>
                <c:pt idx="5525">
                  <c:v>3.3276101656308232E-3</c:v>
                </c:pt>
                <c:pt idx="5526">
                  <c:v>3.3292524845166538E-3</c:v>
                </c:pt>
                <c:pt idx="5527">
                  <c:v>3.3292966520124812E-3</c:v>
                </c:pt>
                <c:pt idx="5528">
                  <c:v>3.3362612420750892E-3</c:v>
                </c:pt>
                <c:pt idx="5529">
                  <c:v>3.3414028489692216E-3</c:v>
                </c:pt>
                <c:pt idx="5530">
                  <c:v>3.343855019134756E-3</c:v>
                </c:pt>
                <c:pt idx="5531">
                  <c:v>3.3457646891400517E-3</c:v>
                </c:pt>
                <c:pt idx="5532">
                  <c:v>3.3481789826907415E-3</c:v>
                </c:pt>
                <c:pt idx="5533">
                  <c:v>3.3483090818488548E-3</c:v>
                </c:pt>
                <c:pt idx="5534">
                  <c:v>3.3516226498611079E-3</c:v>
                </c:pt>
                <c:pt idx="5535">
                  <c:v>3.3524785770907561E-3</c:v>
                </c:pt>
                <c:pt idx="5536">
                  <c:v>3.3538933634279511E-3</c:v>
                </c:pt>
                <c:pt idx="5537">
                  <c:v>3.3564386216288766E-3</c:v>
                </c:pt>
                <c:pt idx="5538">
                  <c:v>3.3575530803503784E-3</c:v>
                </c:pt>
                <c:pt idx="5539">
                  <c:v>3.357894955490881E-3</c:v>
                </c:pt>
                <c:pt idx="5540">
                  <c:v>3.3616187226565564E-3</c:v>
                </c:pt>
                <c:pt idx="5541">
                  <c:v>3.3648491849314621E-3</c:v>
                </c:pt>
                <c:pt idx="5542">
                  <c:v>3.3682902423931016E-3</c:v>
                </c:pt>
                <c:pt idx="5543">
                  <c:v>3.3719534309888943E-3</c:v>
                </c:pt>
                <c:pt idx="5544">
                  <c:v>3.3724023211010312E-3</c:v>
                </c:pt>
                <c:pt idx="5545">
                  <c:v>3.3724060766920916E-3</c:v>
                </c:pt>
                <c:pt idx="5546">
                  <c:v>3.3737205311240581E-3</c:v>
                </c:pt>
                <c:pt idx="5547">
                  <c:v>3.3824510353129278E-3</c:v>
                </c:pt>
                <c:pt idx="5548">
                  <c:v>3.3917551087960796E-3</c:v>
                </c:pt>
                <c:pt idx="5549">
                  <c:v>3.3955138674702234E-3</c:v>
                </c:pt>
                <c:pt idx="5550">
                  <c:v>3.3959305177968524E-3</c:v>
                </c:pt>
                <c:pt idx="5551">
                  <c:v>3.3966913217529093E-3</c:v>
                </c:pt>
                <c:pt idx="5552">
                  <c:v>3.3999372803164007E-3</c:v>
                </c:pt>
                <c:pt idx="5553">
                  <c:v>3.4005785909476671E-3</c:v>
                </c:pt>
                <c:pt idx="5554">
                  <c:v>3.4037123054575513E-3</c:v>
                </c:pt>
                <c:pt idx="5555">
                  <c:v>3.4041611677517181E-3</c:v>
                </c:pt>
                <c:pt idx="5556">
                  <c:v>3.407496261608467E-3</c:v>
                </c:pt>
                <c:pt idx="5557">
                  <c:v>3.4085643143922373E-3</c:v>
                </c:pt>
                <c:pt idx="5558">
                  <c:v>3.4146694410104872E-3</c:v>
                </c:pt>
                <c:pt idx="5559">
                  <c:v>3.4156210997349223E-3</c:v>
                </c:pt>
                <c:pt idx="5560">
                  <c:v>3.4195129954689429E-3</c:v>
                </c:pt>
                <c:pt idx="5561">
                  <c:v>3.4236364667089569E-3</c:v>
                </c:pt>
                <c:pt idx="5562">
                  <c:v>3.4302504773979781E-3</c:v>
                </c:pt>
                <c:pt idx="5563">
                  <c:v>3.4339994949166841E-3</c:v>
                </c:pt>
                <c:pt idx="5564">
                  <c:v>3.4362157007281624E-3</c:v>
                </c:pt>
                <c:pt idx="5565">
                  <c:v>3.4427678744411438E-3</c:v>
                </c:pt>
                <c:pt idx="5566">
                  <c:v>3.4458553698984429E-3</c:v>
                </c:pt>
                <c:pt idx="5567">
                  <c:v>3.4463311079812597E-3</c:v>
                </c:pt>
                <c:pt idx="5568">
                  <c:v>3.4474790523940646E-3</c:v>
                </c:pt>
                <c:pt idx="5569">
                  <c:v>3.4479114193918248E-3</c:v>
                </c:pt>
                <c:pt idx="5570">
                  <c:v>3.4489778111067571E-3</c:v>
                </c:pt>
                <c:pt idx="5571">
                  <c:v>3.4495194856755673E-3</c:v>
                </c:pt>
                <c:pt idx="5572">
                  <c:v>3.4511039609088079E-3</c:v>
                </c:pt>
                <c:pt idx="5573">
                  <c:v>3.4511808156894586E-3</c:v>
                </c:pt>
                <c:pt idx="5574">
                  <c:v>3.4524533417861214E-3</c:v>
                </c:pt>
                <c:pt idx="5575">
                  <c:v>3.4540789002219241E-3</c:v>
                </c:pt>
                <c:pt idx="5576">
                  <c:v>3.4548916270676355E-3</c:v>
                </c:pt>
                <c:pt idx="5577">
                  <c:v>3.4557709520511293E-3</c:v>
                </c:pt>
                <c:pt idx="5578">
                  <c:v>3.4594176017778699E-3</c:v>
                </c:pt>
                <c:pt idx="5579">
                  <c:v>3.4607247560031751E-3</c:v>
                </c:pt>
                <c:pt idx="5580">
                  <c:v>3.4665524415644078E-3</c:v>
                </c:pt>
                <c:pt idx="5581">
                  <c:v>3.4672821751639549E-3</c:v>
                </c:pt>
                <c:pt idx="5582">
                  <c:v>3.4696927299699976E-3</c:v>
                </c:pt>
                <c:pt idx="5583">
                  <c:v>3.4721361972537279E-3</c:v>
                </c:pt>
                <c:pt idx="5584">
                  <c:v>3.4753523219746008E-3</c:v>
                </c:pt>
                <c:pt idx="5585">
                  <c:v>3.4781994140316574E-3</c:v>
                </c:pt>
                <c:pt idx="5586">
                  <c:v>3.4789323720757492E-3</c:v>
                </c:pt>
                <c:pt idx="5587">
                  <c:v>3.4828305992392616E-3</c:v>
                </c:pt>
                <c:pt idx="5588">
                  <c:v>3.4846112629385306E-3</c:v>
                </c:pt>
                <c:pt idx="5589">
                  <c:v>3.4887810761281557E-3</c:v>
                </c:pt>
                <c:pt idx="5590">
                  <c:v>3.4903161888592549E-3</c:v>
                </c:pt>
                <c:pt idx="5591">
                  <c:v>3.4956815303167077E-3</c:v>
                </c:pt>
                <c:pt idx="5592">
                  <c:v>3.4991181342914623E-3</c:v>
                </c:pt>
                <c:pt idx="5593">
                  <c:v>3.5008054746565875E-3</c:v>
                </c:pt>
                <c:pt idx="5594">
                  <c:v>3.511384125542083E-3</c:v>
                </c:pt>
                <c:pt idx="5595">
                  <c:v>3.5161578468870247E-3</c:v>
                </c:pt>
                <c:pt idx="5596">
                  <c:v>3.5173414576377682E-3</c:v>
                </c:pt>
                <c:pt idx="5597">
                  <c:v>3.5191517064980804E-3</c:v>
                </c:pt>
                <c:pt idx="5598">
                  <c:v>3.5193371119919825E-3</c:v>
                </c:pt>
                <c:pt idx="5599">
                  <c:v>3.5196620706962611E-3</c:v>
                </c:pt>
                <c:pt idx="5600">
                  <c:v>3.5214016777664892E-3</c:v>
                </c:pt>
                <c:pt idx="5601">
                  <c:v>3.5228861976320247E-3</c:v>
                </c:pt>
                <c:pt idx="5602">
                  <c:v>3.5264087830296775E-3</c:v>
                </c:pt>
                <c:pt idx="5603">
                  <c:v>3.5270406524206543E-3</c:v>
                </c:pt>
                <c:pt idx="5604">
                  <c:v>3.5294235162843246E-3</c:v>
                </c:pt>
                <c:pt idx="5605">
                  <c:v>3.5305756168989566E-3</c:v>
                </c:pt>
                <c:pt idx="5606">
                  <c:v>3.5548514188371294E-3</c:v>
                </c:pt>
                <c:pt idx="5607">
                  <c:v>3.5557820939274287E-3</c:v>
                </c:pt>
                <c:pt idx="5608">
                  <c:v>3.5653261194787955E-3</c:v>
                </c:pt>
                <c:pt idx="5609">
                  <c:v>3.56599201042751E-3</c:v>
                </c:pt>
                <c:pt idx="5610">
                  <c:v>3.5671604675717172E-3</c:v>
                </c:pt>
                <c:pt idx="5611">
                  <c:v>3.5709487913084814E-3</c:v>
                </c:pt>
                <c:pt idx="5612">
                  <c:v>3.573374413746222E-3</c:v>
                </c:pt>
                <c:pt idx="5613">
                  <c:v>3.5740379226575358E-3</c:v>
                </c:pt>
                <c:pt idx="5614">
                  <c:v>3.5762879657000868E-3</c:v>
                </c:pt>
                <c:pt idx="5615">
                  <c:v>3.5802039645758121E-3</c:v>
                </c:pt>
                <c:pt idx="5616">
                  <c:v>3.5818309589367159E-3</c:v>
                </c:pt>
                <c:pt idx="5617">
                  <c:v>3.5869876000044765E-3</c:v>
                </c:pt>
                <c:pt idx="5618">
                  <c:v>3.5870428726764714E-3</c:v>
                </c:pt>
                <c:pt idx="5619">
                  <c:v>3.5878498646663148E-3</c:v>
                </c:pt>
                <c:pt idx="5620">
                  <c:v>3.5911597442770948E-3</c:v>
                </c:pt>
                <c:pt idx="5621">
                  <c:v>3.594730998814577E-3</c:v>
                </c:pt>
                <c:pt idx="5622">
                  <c:v>3.5970866579537186E-3</c:v>
                </c:pt>
                <c:pt idx="5623">
                  <c:v>3.5985556303196331E-3</c:v>
                </c:pt>
                <c:pt idx="5624">
                  <c:v>3.6006551856648805E-3</c:v>
                </c:pt>
                <c:pt idx="5625">
                  <c:v>3.6048902857922505E-3</c:v>
                </c:pt>
                <c:pt idx="5626">
                  <c:v>3.6114383056818355E-3</c:v>
                </c:pt>
                <c:pt idx="5627">
                  <c:v>3.6125721356252694E-3</c:v>
                </c:pt>
                <c:pt idx="5628">
                  <c:v>3.6126451783580205E-3</c:v>
                </c:pt>
                <c:pt idx="5629">
                  <c:v>3.6155748416403233E-3</c:v>
                </c:pt>
                <c:pt idx="5630">
                  <c:v>3.6157289025861572E-3</c:v>
                </c:pt>
                <c:pt idx="5631">
                  <c:v>3.6157539829271002E-3</c:v>
                </c:pt>
                <c:pt idx="5632">
                  <c:v>3.6164727946657038E-3</c:v>
                </c:pt>
                <c:pt idx="5633">
                  <c:v>3.6188958826496864E-3</c:v>
                </c:pt>
                <c:pt idx="5634">
                  <c:v>3.6192940169577636E-3</c:v>
                </c:pt>
                <c:pt idx="5635">
                  <c:v>3.6195620341310519E-3</c:v>
                </c:pt>
                <c:pt idx="5636">
                  <c:v>3.6197022929723432E-3</c:v>
                </c:pt>
                <c:pt idx="5637">
                  <c:v>3.6217685873544125E-3</c:v>
                </c:pt>
                <c:pt idx="5638">
                  <c:v>3.6257503010010406E-3</c:v>
                </c:pt>
                <c:pt idx="5639">
                  <c:v>3.6269583272530159E-3</c:v>
                </c:pt>
                <c:pt idx="5640">
                  <c:v>3.6323925760106679E-3</c:v>
                </c:pt>
                <c:pt idx="5641">
                  <c:v>3.6329953314324925E-3</c:v>
                </c:pt>
                <c:pt idx="5642">
                  <c:v>3.635662630166403E-3</c:v>
                </c:pt>
                <c:pt idx="5643">
                  <c:v>3.6368586550600823E-3</c:v>
                </c:pt>
                <c:pt idx="5644">
                  <c:v>3.6371762552602216E-3</c:v>
                </c:pt>
                <c:pt idx="5645">
                  <c:v>3.6395640247690597E-3</c:v>
                </c:pt>
                <c:pt idx="5646">
                  <c:v>3.6454670630386987E-3</c:v>
                </c:pt>
                <c:pt idx="5647">
                  <c:v>3.6478953657456403E-3</c:v>
                </c:pt>
                <c:pt idx="5648">
                  <c:v>3.649834774387628E-3</c:v>
                </c:pt>
                <c:pt idx="5649">
                  <c:v>3.6501385741956605E-3</c:v>
                </c:pt>
                <c:pt idx="5650">
                  <c:v>3.6521615049304734E-3</c:v>
                </c:pt>
                <c:pt idx="5651">
                  <c:v>3.6553369726572416E-3</c:v>
                </c:pt>
                <c:pt idx="5652">
                  <c:v>3.6570726405082965E-3</c:v>
                </c:pt>
                <c:pt idx="5653">
                  <c:v>3.657112470058288E-3</c:v>
                </c:pt>
                <c:pt idx="5654">
                  <c:v>3.6582733198680106E-3</c:v>
                </c:pt>
                <c:pt idx="5655">
                  <c:v>3.6595304847644727E-3</c:v>
                </c:pt>
                <c:pt idx="5656">
                  <c:v>3.6630557310156908E-3</c:v>
                </c:pt>
                <c:pt idx="5657">
                  <c:v>3.6650528809621385E-3</c:v>
                </c:pt>
                <c:pt idx="5658">
                  <c:v>3.6665850527289878E-3</c:v>
                </c:pt>
                <c:pt idx="5659">
                  <c:v>3.6667124307407373E-3</c:v>
                </c:pt>
                <c:pt idx="5660">
                  <c:v>3.6680742433011226E-3</c:v>
                </c:pt>
                <c:pt idx="5661">
                  <c:v>3.6695059888514625E-3</c:v>
                </c:pt>
                <c:pt idx="5662">
                  <c:v>3.6707980111801708E-3</c:v>
                </c:pt>
                <c:pt idx="5663">
                  <c:v>3.6709028591613291E-3</c:v>
                </c:pt>
                <c:pt idx="5664">
                  <c:v>3.6714881106584829E-3</c:v>
                </c:pt>
                <c:pt idx="5665">
                  <c:v>3.6725873246215568E-3</c:v>
                </c:pt>
                <c:pt idx="5666">
                  <c:v>3.6736415143575063E-3</c:v>
                </c:pt>
                <c:pt idx="5667">
                  <c:v>3.6762134559960025E-3</c:v>
                </c:pt>
                <c:pt idx="5668">
                  <c:v>3.6773379641051318E-3</c:v>
                </c:pt>
                <c:pt idx="5669">
                  <c:v>3.6778421957395224E-3</c:v>
                </c:pt>
                <c:pt idx="5670">
                  <c:v>3.6806115953322283E-3</c:v>
                </c:pt>
                <c:pt idx="5671">
                  <c:v>3.6820916085114896E-3</c:v>
                </c:pt>
                <c:pt idx="5672">
                  <c:v>3.6829450046101386E-3</c:v>
                </c:pt>
                <c:pt idx="5673">
                  <c:v>3.686270203860309E-3</c:v>
                </c:pt>
                <c:pt idx="5674">
                  <c:v>3.6875418185093878E-3</c:v>
                </c:pt>
                <c:pt idx="5675">
                  <c:v>3.6882114891568785E-3</c:v>
                </c:pt>
                <c:pt idx="5676">
                  <c:v>3.6887180308616263E-3</c:v>
                </c:pt>
                <c:pt idx="5677">
                  <c:v>3.6893267016367415E-3</c:v>
                </c:pt>
                <c:pt idx="5678">
                  <c:v>3.6907495097254217E-3</c:v>
                </c:pt>
                <c:pt idx="5679">
                  <c:v>3.6914043369294935E-3</c:v>
                </c:pt>
                <c:pt idx="5680">
                  <c:v>3.6915518266613656E-3</c:v>
                </c:pt>
                <c:pt idx="5681">
                  <c:v>3.6969043854739869E-3</c:v>
                </c:pt>
                <c:pt idx="5682">
                  <c:v>3.7059959720004421E-3</c:v>
                </c:pt>
                <c:pt idx="5683">
                  <c:v>3.7079862949118136E-3</c:v>
                </c:pt>
                <c:pt idx="5684">
                  <c:v>3.7162956807320624E-3</c:v>
                </c:pt>
                <c:pt idx="5685">
                  <c:v>3.7197139923321743E-3</c:v>
                </c:pt>
                <c:pt idx="5686">
                  <c:v>3.7288561879880722E-3</c:v>
                </c:pt>
                <c:pt idx="5687">
                  <c:v>3.7291747195464797E-3</c:v>
                </c:pt>
                <c:pt idx="5688">
                  <c:v>3.7354309428839771E-3</c:v>
                </c:pt>
                <c:pt idx="5689">
                  <c:v>3.7378254322705806E-3</c:v>
                </c:pt>
                <c:pt idx="5690">
                  <c:v>3.7594630616968883E-3</c:v>
                </c:pt>
                <c:pt idx="5691">
                  <c:v>3.7596119205572376E-3</c:v>
                </c:pt>
                <c:pt idx="5692">
                  <c:v>3.7616746274439228E-3</c:v>
                </c:pt>
                <c:pt idx="5693">
                  <c:v>3.7646766542501486E-3</c:v>
                </c:pt>
                <c:pt idx="5694">
                  <c:v>3.76544590167735E-3</c:v>
                </c:pt>
                <c:pt idx="5695">
                  <c:v>3.7685313437967327E-3</c:v>
                </c:pt>
                <c:pt idx="5696">
                  <c:v>3.77031241422221E-3</c:v>
                </c:pt>
                <c:pt idx="5697">
                  <c:v>3.7715785958886139E-3</c:v>
                </c:pt>
                <c:pt idx="5698">
                  <c:v>3.7723466140011375E-3</c:v>
                </c:pt>
                <c:pt idx="5699">
                  <c:v>3.7744007684002712E-3</c:v>
                </c:pt>
                <c:pt idx="5700">
                  <c:v>3.775367852963063E-3</c:v>
                </c:pt>
                <c:pt idx="5701">
                  <c:v>3.7758870067367001E-3</c:v>
                </c:pt>
                <c:pt idx="5702">
                  <c:v>3.7843433601994492E-3</c:v>
                </c:pt>
                <c:pt idx="5703">
                  <c:v>3.7903612308551327E-3</c:v>
                </c:pt>
                <c:pt idx="5704">
                  <c:v>3.7945264216990016E-3</c:v>
                </c:pt>
                <c:pt idx="5705">
                  <c:v>3.79511325958104E-3</c:v>
                </c:pt>
                <c:pt idx="5706">
                  <c:v>3.8025046420464004E-3</c:v>
                </c:pt>
                <c:pt idx="5707">
                  <c:v>3.8039108062137006E-3</c:v>
                </c:pt>
                <c:pt idx="5708">
                  <c:v>3.8045993175320203E-3</c:v>
                </c:pt>
                <c:pt idx="5709">
                  <c:v>3.8059680572755383E-3</c:v>
                </c:pt>
                <c:pt idx="5710">
                  <c:v>3.8076986597582185E-3</c:v>
                </c:pt>
                <c:pt idx="5711">
                  <c:v>3.8129033966521342E-3</c:v>
                </c:pt>
                <c:pt idx="5712">
                  <c:v>3.8136523384717236E-3</c:v>
                </c:pt>
                <c:pt idx="5713">
                  <c:v>3.8144402326256155E-3</c:v>
                </c:pt>
                <c:pt idx="5714">
                  <c:v>3.8149452328328781E-3</c:v>
                </c:pt>
                <c:pt idx="5715">
                  <c:v>3.8169415023613373E-3</c:v>
                </c:pt>
                <c:pt idx="5716">
                  <c:v>3.8194646841859525E-3</c:v>
                </c:pt>
                <c:pt idx="5717">
                  <c:v>3.8215544315380878E-3</c:v>
                </c:pt>
                <c:pt idx="5718">
                  <c:v>3.8233819360518617E-3</c:v>
                </c:pt>
                <c:pt idx="5719">
                  <c:v>3.8242174435813014E-3</c:v>
                </c:pt>
                <c:pt idx="5720">
                  <c:v>3.8277950188971843E-3</c:v>
                </c:pt>
                <c:pt idx="5721">
                  <c:v>3.8286457712770616E-3</c:v>
                </c:pt>
                <c:pt idx="5722">
                  <c:v>3.8294693426418336E-3</c:v>
                </c:pt>
                <c:pt idx="5723">
                  <c:v>3.8391088723325195E-3</c:v>
                </c:pt>
                <c:pt idx="5724">
                  <c:v>3.8410590384234666E-3</c:v>
                </c:pt>
                <c:pt idx="5725">
                  <c:v>3.8460142991035839E-3</c:v>
                </c:pt>
                <c:pt idx="5726">
                  <c:v>3.846043179633718E-3</c:v>
                </c:pt>
                <c:pt idx="5727">
                  <c:v>3.8480857111188316E-3</c:v>
                </c:pt>
                <c:pt idx="5728">
                  <c:v>3.8517619762664379E-3</c:v>
                </c:pt>
                <c:pt idx="5729">
                  <c:v>3.854790355088622E-3</c:v>
                </c:pt>
                <c:pt idx="5730">
                  <c:v>3.8549451913866273E-3</c:v>
                </c:pt>
                <c:pt idx="5731">
                  <c:v>3.8600909428683772E-3</c:v>
                </c:pt>
                <c:pt idx="5732">
                  <c:v>3.860362771073711E-3</c:v>
                </c:pt>
                <c:pt idx="5733">
                  <c:v>3.8617995599897759E-3</c:v>
                </c:pt>
                <c:pt idx="5734">
                  <c:v>3.8651758626790378E-3</c:v>
                </c:pt>
                <c:pt idx="5735">
                  <c:v>3.867374416593572E-3</c:v>
                </c:pt>
                <c:pt idx="5736">
                  <c:v>3.8780783567872179E-3</c:v>
                </c:pt>
                <c:pt idx="5737">
                  <c:v>3.8786470870692535E-3</c:v>
                </c:pt>
                <c:pt idx="5738">
                  <c:v>3.8839085988182642E-3</c:v>
                </c:pt>
                <c:pt idx="5739">
                  <c:v>3.8851429930799042E-3</c:v>
                </c:pt>
                <c:pt idx="5740">
                  <c:v>3.8859236922801355E-3</c:v>
                </c:pt>
                <c:pt idx="5741">
                  <c:v>3.8867252434671151E-3</c:v>
                </c:pt>
                <c:pt idx="5742">
                  <c:v>3.889993664230873E-3</c:v>
                </c:pt>
                <c:pt idx="5743">
                  <c:v>3.890668619896398E-3</c:v>
                </c:pt>
                <c:pt idx="5744">
                  <c:v>3.8940876335953889E-3</c:v>
                </c:pt>
                <c:pt idx="5745">
                  <c:v>3.8970771267393678E-3</c:v>
                </c:pt>
                <c:pt idx="5746">
                  <c:v>3.8971134558022924E-3</c:v>
                </c:pt>
                <c:pt idx="5747">
                  <c:v>3.8990681979850783E-3</c:v>
                </c:pt>
                <c:pt idx="5748">
                  <c:v>3.9005265996356342E-3</c:v>
                </c:pt>
                <c:pt idx="5749">
                  <c:v>3.9023454679616987E-3</c:v>
                </c:pt>
                <c:pt idx="5750">
                  <c:v>3.9082686033121705E-3</c:v>
                </c:pt>
                <c:pt idx="5751">
                  <c:v>3.9132427520382485E-3</c:v>
                </c:pt>
                <c:pt idx="5752">
                  <c:v>3.9148986785112472E-3</c:v>
                </c:pt>
                <c:pt idx="5753">
                  <c:v>3.9150401228507659E-3</c:v>
                </c:pt>
                <c:pt idx="5754">
                  <c:v>3.9153270567642839E-3</c:v>
                </c:pt>
                <c:pt idx="5755">
                  <c:v>3.9155417908958712E-3</c:v>
                </c:pt>
                <c:pt idx="5756">
                  <c:v>3.9161196861497438E-3</c:v>
                </c:pt>
                <c:pt idx="5757">
                  <c:v>3.9173872523092235E-3</c:v>
                </c:pt>
                <c:pt idx="5758">
                  <c:v>3.9190145928141296E-3</c:v>
                </c:pt>
                <c:pt idx="5759">
                  <c:v>3.9192621846235731E-3</c:v>
                </c:pt>
                <c:pt idx="5760">
                  <c:v>3.921129280102742E-3</c:v>
                </c:pt>
                <c:pt idx="5761">
                  <c:v>3.9220685781106157E-3</c:v>
                </c:pt>
                <c:pt idx="5762">
                  <c:v>3.9232640563814369E-3</c:v>
                </c:pt>
                <c:pt idx="5763">
                  <c:v>3.923632518052278E-3</c:v>
                </c:pt>
                <c:pt idx="5764">
                  <c:v>3.9258797172732618E-3</c:v>
                </c:pt>
                <c:pt idx="5765">
                  <c:v>3.9306346433269634E-3</c:v>
                </c:pt>
                <c:pt idx="5766">
                  <c:v>3.933645086703963E-3</c:v>
                </c:pt>
                <c:pt idx="5767">
                  <c:v>3.9368009382028668E-3</c:v>
                </c:pt>
                <c:pt idx="5768">
                  <c:v>3.9378059599330384E-3</c:v>
                </c:pt>
                <c:pt idx="5769">
                  <c:v>3.9408570006103094E-3</c:v>
                </c:pt>
                <c:pt idx="5770">
                  <c:v>3.9459507912714131E-3</c:v>
                </c:pt>
                <c:pt idx="5771">
                  <c:v>3.9476467966087503E-3</c:v>
                </c:pt>
                <c:pt idx="5772">
                  <c:v>3.9494590287972586E-3</c:v>
                </c:pt>
                <c:pt idx="5773">
                  <c:v>3.9513106288326938E-3</c:v>
                </c:pt>
                <c:pt idx="5774">
                  <c:v>3.9570609132705825E-3</c:v>
                </c:pt>
                <c:pt idx="5775">
                  <c:v>3.9598036692480854E-3</c:v>
                </c:pt>
                <c:pt idx="5776">
                  <c:v>3.9637954854290225E-3</c:v>
                </c:pt>
                <c:pt idx="5777">
                  <c:v>3.9640715623149303E-3</c:v>
                </c:pt>
                <c:pt idx="5778">
                  <c:v>3.9686159109632579E-3</c:v>
                </c:pt>
                <c:pt idx="5779">
                  <c:v>3.974038530928925E-3</c:v>
                </c:pt>
                <c:pt idx="5780">
                  <c:v>3.9744638044619529E-3</c:v>
                </c:pt>
                <c:pt idx="5781">
                  <c:v>3.9745605959409236E-3</c:v>
                </c:pt>
                <c:pt idx="5782">
                  <c:v>3.974786425559429E-3</c:v>
                </c:pt>
                <c:pt idx="5783">
                  <c:v>3.9788743052272535E-3</c:v>
                </c:pt>
                <c:pt idx="5784">
                  <c:v>3.9905842772680056E-3</c:v>
                </c:pt>
                <c:pt idx="5785">
                  <c:v>3.9911505117584956E-3</c:v>
                </c:pt>
                <c:pt idx="5786">
                  <c:v>3.9911921245320281E-3</c:v>
                </c:pt>
                <c:pt idx="5787">
                  <c:v>3.9933569348497011E-3</c:v>
                </c:pt>
                <c:pt idx="5788">
                  <c:v>3.9968397756360852E-3</c:v>
                </c:pt>
                <c:pt idx="5789">
                  <c:v>3.9972501281723138E-3</c:v>
                </c:pt>
                <c:pt idx="5790">
                  <c:v>3.9990773268507307E-3</c:v>
                </c:pt>
                <c:pt idx="5791">
                  <c:v>4.0018484815510513E-3</c:v>
                </c:pt>
                <c:pt idx="5792">
                  <c:v>4.0049903133952403E-3</c:v>
                </c:pt>
                <c:pt idx="5793">
                  <c:v>4.0052464564399037E-3</c:v>
                </c:pt>
                <c:pt idx="5794">
                  <c:v>4.00687639340358E-3</c:v>
                </c:pt>
                <c:pt idx="5795">
                  <c:v>4.0110890014658507E-3</c:v>
                </c:pt>
                <c:pt idx="5796">
                  <c:v>4.013517972137115E-3</c:v>
                </c:pt>
                <c:pt idx="5797">
                  <c:v>4.0161897870549801E-3</c:v>
                </c:pt>
                <c:pt idx="5798">
                  <c:v>4.017530482424897E-3</c:v>
                </c:pt>
                <c:pt idx="5799">
                  <c:v>4.0219841739125295E-3</c:v>
                </c:pt>
                <c:pt idx="5800">
                  <c:v>4.022305606929677E-3</c:v>
                </c:pt>
                <c:pt idx="5801">
                  <c:v>4.0225263244255127E-3</c:v>
                </c:pt>
                <c:pt idx="5802">
                  <c:v>4.0235632789017151E-3</c:v>
                </c:pt>
                <c:pt idx="5803">
                  <c:v>4.0245083574532159E-3</c:v>
                </c:pt>
                <c:pt idx="5804">
                  <c:v>4.026490725773435E-3</c:v>
                </c:pt>
                <c:pt idx="5805">
                  <c:v>4.0290417722327887E-3</c:v>
                </c:pt>
                <c:pt idx="5806">
                  <c:v>4.0321184759684603E-3</c:v>
                </c:pt>
                <c:pt idx="5807">
                  <c:v>4.0362006823388419E-3</c:v>
                </c:pt>
                <c:pt idx="5808">
                  <c:v>4.0363283527823923E-3</c:v>
                </c:pt>
                <c:pt idx="5809">
                  <c:v>4.039615681642128E-3</c:v>
                </c:pt>
                <c:pt idx="5810">
                  <c:v>4.0416822453010481E-3</c:v>
                </c:pt>
                <c:pt idx="5811">
                  <c:v>4.0434896248495167E-3</c:v>
                </c:pt>
                <c:pt idx="5812">
                  <c:v>4.0505744854472114E-3</c:v>
                </c:pt>
                <c:pt idx="5813">
                  <c:v>4.0524240793489152E-3</c:v>
                </c:pt>
                <c:pt idx="5814">
                  <c:v>4.0552556498955616E-3</c:v>
                </c:pt>
                <c:pt idx="5815">
                  <c:v>4.0638080946799882E-3</c:v>
                </c:pt>
                <c:pt idx="5816">
                  <c:v>4.0639846340682628E-3</c:v>
                </c:pt>
                <c:pt idx="5817">
                  <c:v>4.0689625805482021E-3</c:v>
                </c:pt>
                <c:pt idx="5818">
                  <c:v>4.0730293351832203E-3</c:v>
                </c:pt>
                <c:pt idx="5819">
                  <c:v>4.0801041606363109E-3</c:v>
                </c:pt>
                <c:pt idx="5820">
                  <c:v>4.081097421945068E-3</c:v>
                </c:pt>
                <c:pt idx="5821">
                  <c:v>4.0820544018607685E-3</c:v>
                </c:pt>
                <c:pt idx="5822">
                  <c:v>4.0855906066032399E-3</c:v>
                </c:pt>
                <c:pt idx="5823">
                  <c:v>4.0877247834502639E-3</c:v>
                </c:pt>
                <c:pt idx="5824">
                  <c:v>4.0891102085107711E-3</c:v>
                </c:pt>
                <c:pt idx="5825">
                  <c:v>4.0928394660177392E-3</c:v>
                </c:pt>
                <c:pt idx="5826">
                  <c:v>4.0933583127018003E-3</c:v>
                </c:pt>
                <c:pt idx="5827">
                  <c:v>4.0947877316939163E-3</c:v>
                </c:pt>
                <c:pt idx="5828">
                  <c:v>4.0966392788192585E-3</c:v>
                </c:pt>
                <c:pt idx="5829">
                  <c:v>4.0981171137113859E-3</c:v>
                </c:pt>
                <c:pt idx="5830">
                  <c:v>4.1029395921038936E-3</c:v>
                </c:pt>
                <c:pt idx="5831">
                  <c:v>4.1031836623810491E-3</c:v>
                </c:pt>
                <c:pt idx="5832">
                  <c:v>4.1036335688151016E-3</c:v>
                </c:pt>
                <c:pt idx="5833">
                  <c:v>4.1089212166289801E-3</c:v>
                </c:pt>
                <c:pt idx="5834">
                  <c:v>4.1090906038862007E-3</c:v>
                </c:pt>
                <c:pt idx="5835">
                  <c:v>4.1117033999800434E-3</c:v>
                </c:pt>
                <c:pt idx="5836">
                  <c:v>4.112108021160632E-3</c:v>
                </c:pt>
                <c:pt idx="5837">
                  <c:v>4.1194616329677247E-3</c:v>
                </c:pt>
                <c:pt idx="5838">
                  <c:v>4.1247070351819459E-3</c:v>
                </c:pt>
                <c:pt idx="5839">
                  <c:v>4.128031777284602E-3</c:v>
                </c:pt>
                <c:pt idx="5840">
                  <c:v>4.1287640377570267E-3</c:v>
                </c:pt>
                <c:pt idx="5841">
                  <c:v>4.1318593504858225E-3</c:v>
                </c:pt>
                <c:pt idx="5842">
                  <c:v>4.1354530942002699E-3</c:v>
                </c:pt>
                <c:pt idx="5843">
                  <c:v>4.1426301829036727E-3</c:v>
                </c:pt>
                <c:pt idx="5844">
                  <c:v>4.1429689071217912E-3</c:v>
                </c:pt>
                <c:pt idx="5845">
                  <c:v>4.1441272757004044E-3</c:v>
                </c:pt>
                <c:pt idx="5846">
                  <c:v>4.1503531371632763E-3</c:v>
                </c:pt>
                <c:pt idx="5847">
                  <c:v>4.1527432677077036E-3</c:v>
                </c:pt>
                <c:pt idx="5848">
                  <c:v>4.1592388622431198E-3</c:v>
                </c:pt>
                <c:pt idx="5849">
                  <c:v>4.1596116743000122E-3</c:v>
                </c:pt>
                <c:pt idx="5850">
                  <c:v>4.1600954143328206E-3</c:v>
                </c:pt>
                <c:pt idx="5851">
                  <c:v>4.1618361539593196E-3</c:v>
                </c:pt>
                <c:pt idx="5852">
                  <c:v>4.1638046170731635E-3</c:v>
                </c:pt>
                <c:pt idx="5853">
                  <c:v>4.1648638117422476E-3</c:v>
                </c:pt>
                <c:pt idx="5854">
                  <c:v>4.1670867700238645E-3</c:v>
                </c:pt>
                <c:pt idx="5855">
                  <c:v>4.1688877045291672E-3</c:v>
                </c:pt>
                <c:pt idx="5856">
                  <c:v>4.1710957282114214E-3</c:v>
                </c:pt>
                <c:pt idx="5857">
                  <c:v>4.171948846360074E-3</c:v>
                </c:pt>
                <c:pt idx="5858">
                  <c:v>4.1729211174914849E-3</c:v>
                </c:pt>
                <c:pt idx="5859">
                  <c:v>4.1732848429857361E-3</c:v>
                </c:pt>
                <c:pt idx="5860">
                  <c:v>4.1741825014313116E-3</c:v>
                </c:pt>
                <c:pt idx="5861">
                  <c:v>4.174243768232222E-3</c:v>
                </c:pt>
                <c:pt idx="5862">
                  <c:v>4.1776504361715483E-3</c:v>
                </c:pt>
                <c:pt idx="5863">
                  <c:v>4.1789347913851471E-3</c:v>
                </c:pt>
                <c:pt idx="5864">
                  <c:v>4.1801197170359128E-3</c:v>
                </c:pt>
                <c:pt idx="5865">
                  <c:v>4.1801740020956379E-3</c:v>
                </c:pt>
                <c:pt idx="5866">
                  <c:v>4.1805783348345116E-3</c:v>
                </c:pt>
                <c:pt idx="5867">
                  <c:v>4.1811604256458135E-3</c:v>
                </c:pt>
                <c:pt idx="5868">
                  <c:v>4.181400905345356E-3</c:v>
                </c:pt>
                <c:pt idx="5869">
                  <c:v>4.1863870068045705E-3</c:v>
                </c:pt>
                <c:pt idx="5870">
                  <c:v>4.1870829480221694E-3</c:v>
                </c:pt>
                <c:pt idx="5871">
                  <c:v>4.1877706769018475E-3</c:v>
                </c:pt>
                <c:pt idx="5872">
                  <c:v>4.1926615434854375E-3</c:v>
                </c:pt>
                <c:pt idx="5873">
                  <c:v>4.1946532540249604E-3</c:v>
                </c:pt>
                <c:pt idx="5874">
                  <c:v>4.1991743285708094E-3</c:v>
                </c:pt>
                <c:pt idx="5875">
                  <c:v>4.1999125132111959E-3</c:v>
                </c:pt>
                <c:pt idx="5876">
                  <c:v>4.2049942913547356E-3</c:v>
                </c:pt>
                <c:pt idx="5877">
                  <c:v>4.2050578379828618E-3</c:v>
                </c:pt>
                <c:pt idx="5878">
                  <c:v>4.2073565648824141E-3</c:v>
                </c:pt>
                <c:pt idx="5879">
                  <c:v>4.2074926454776507E-3</c:v>
                </c:pt>
                <c:pt idx="5880">
                  <c:v>4.2089665968080281E-3</c:v>
                </c:pt>
                <c:pt idx="5881">
                  <c:v>4.2094713655310145E-3</c:v>
                </c:pt>
                <c:pt idx="5882">
                  <c:v>4.212445738674464E-3</c:v>
                </c:pt>
                <c:pt idx="5883">
                  <c:v>4.2132690371237125E-3</c:v>
                </c:pt>
                <c:pt idx="5884">
                  <c:v>4.2147018736251596E-3</c:v>
                </c:pt>
                <c:pt idx="5885">
                  <c:v>4.2157981414866486E-3</c:v>
                </c:pt>
                <c:pt idx="5886">
                  <c:v>4.2230819801130637E-3</c:v>
                </c:pt>
                <c:pt idx="5887">
                  <c:v>4.2236643469877322E-3</c:v>
                </c:pt>
                <c:pt idx="5888">
                  <c:v>4.2237673948753995E-3</c:v>
                </c:pt>
                <c:pt idx="5889">
                  <c:v>4.2242195631994051E-3</c:v>
                </c:pt>
                <c:pt idx="5890">
                  <c:v>4.2354217533455696E-3</c:v>
                </c:pt>
                <c:pt idx="5891">
                  <c:v>4.2357080591536311E-3</c:v>
                </c:pt>
                <c:pt idx="5892">
                  <c:v>4.2381629658011788E-3</c:v>
                </c:pt>
                <c:pt idx="5893">
                  <c:v>4.2387175582679903E-3</c:v>
                </c:pt>
                <c:pt idx="5894">
                  <c:v>4.2396570130435185E-3</c:v>
                </c:pt>
                <c:pt idx="5895">
                  <c:v>4.2426358516345353E-3</c:v>
                </c:pt>
                <c:pt idx="5896">
                  <c:v>4.2460529744519637E-3</c:v>
                </c:pt>
                <c:pt idx="5897">
                  <c:v>4.2616317528490488E-3</c:v>
                </c:pt>
                <c:pt idx="5898">
                  <c:v>4.2616597533010614E-3</c:v>
                </c:pt>
                <c:pt idx="5899">
                  <c:v>4.2632669482098318E-3</c:v>
                </c:pt>
                <c:pt idx="5900">
                  <c:v>4.2673151349867933E-3</c:v>
                </c:pt>
                <c:pt idx="5901">
                  <c:v>4.2687921261258532E-3</c:v>
                </c:pt>
                <c:pt idx="5902">
                  <c:v>4.2690202315077141E-3</c:v>
                </c:pt>
                <c:pt idx="5903">
                  <c:v>4.2724046807871008E-3</c:v>
                </c:pt>
                <c:pt idx="5904">
                  <c:v>4.2766849988914446E-3</c:v>
                </c:pt>
                <c:pt idx="5905">
                  <c:v>4.2783109985188861E-3</c:v>
                </c:pt>
                <c:pt idx="5906">
                  <c:v>4.2798656654478018E-3</c:v>
                </c:pt>
                <c:pt idx="5907">
                  <c:v>4.283755559504554E-3</c:v>
                </c:pt>
                <c:pt idx="5908">
                  <c:v>4.2850050083902413E-3</c:v>
                </c:pt>
                <c:pt idx="5909">
                  <c:v>4.291434136277833E-3</c:v>
                </c:pt>
                <c:pt idx="5910">
                  <c:v>4.2917085348711526E-3</c:v>
                </c:pt>
                <c:pt idx="5911">
                  <c:v>4.2918092384581774E-3</c:v>
                </c:pt>
                <c:pt idx="5912">
                  <c:v>4.2939982360525875E-3</c:v>
                </c:pt>
                <c:pt idx="5913">
                  <c:v>4.2966236390414303E-3</c:v>
                </c:pt>
                <c:pt idx="5914">
                  <c:v>4.3007999537497676E-3</c:v>
                </c:pt>
                <c:pt idx="5915">
                  <c:v>4.3032768429959178E-3</c:v>
                </c:pt>
                <c:pt idx="5916">
                  <c:v>4.3053418815424127E-3</c:v>
                </c:pt>
                <c:pt idx="5917">
                  <c:v>4.305854583753127E-3</c:v>
                </c:pt>
                <c:pt idx="5918">
                  <c:v>4.3122837429483973E-3</c:v>
                </c:pt>
                <c:pt idx="5919">
                  <c:v>4.3142717424690114E-3</c:v>
                </c:pt>
                <c:pt idx="5920">
                  <c:v>4.3177568235741592E-3</c:v>
                </c:pt>
                <c:pt idx="5921">
                  <c:v>4.3283958539734879E-3</c:v>
                </c:pt>
                <c:pt idx="5922">
                  <c:v>4.3291539149193647E-3</c:v>
                </c:pt>
                <c:pt idx="5923">
                  <c:v>4.3308051215350529E-3</c:v>
                </c:pt>
                <c:pt idx="5924">
                  <c:v>4.3322983654371372E-3</c:v>
                </c:pt>
                <c:pt idx="5925">
                  <c:v>4.3326108346792291E-3</c:v>
                </c:pt>
                <c:pt idx="5926">
                  <c:v>4.3352199447606043E-3</c:v>
                </c:pt>
                <c:pt idx="5927">
                  <c:v>4.3370991668922332E-3</c:v>
                </c:pt>
                <c:pt idx="5928">
                  <c:v>4.3396011742179996E-3</c:v>
                </c:pt>
                <c:pt idx="5929">
                  <c:v>4.3402088851645093E-3</c:v>
                </c:pt>
                <c:pt idx="5930">
                  <c:v>4.3413703192602959E-3</c:v>
                </c:pt>
                <c:pt idx="5931">
                  <c:v>4.3436904003767984E-3</c:v>
                </c:pt>
                <c:pt idx="5932">
                  <c:v>4.3454688481901482E-3</c:v>
                </c:pt>
                <c:pt idx="5933">
                  <c:v>4.3490406930184466E-3</c:v>
                </c:pt>
                <c:pt idx="5934">
                  <c:v>4.3497452542838322E-3</c:v>
                </c:pt>
                <c:pt idx="5935">
                  <c:v>4.3541693686051652E-3</c:v>
                </c:pt>
                <c:pt idx="5936">
                  <c:v>4.3569982271290386E-3</c:v>
                </c:pt>
                <c:pt idx="5937">
                  <c:v>4.3608049445083008E-3</c:v>
                </c:pt>
                <c:pt idx="5938">
                  <c:v>4.3676534587556159E-3</c:v>
                </c:pt>
                <c:pt idx="5939">
                  <c:v>4.3709010796747494E-3</c:v>
                </c:pt>
                <c:pt idx="5940">
                  <c:v>4.3714548021435151E-3</c:v>
                </c:pt>
                <c:pt idx="5941">
                  <c:v>4.3721346390260818E-3</c:v>
                </c:pt>
                <c:pt idx="5942">
                  <c:v>4.3721718852445246E-3</c:v>
                </c:pt>
                <c:pt idx="5943">
                  <c:v>4.376282900079409E-3</c:v>
                </c:pt>
                <c:pt idx="5944">
                  <c:v>4.3782055416761723E-3</c:v>
                </c:pt>
                <c:pt idx="5945">
                  <c:v>4.3832263450111486E-3</c:v>
                </c:pt>
                <c:pt idx="5946">
                  <c:v>4.3843921754897208E-3</c:v>
                </c:pt>
                <c:pt idx="5947">
                  <c:v>4.3854806584203154E-3</c:v>
                </c:pt>
                <c:pt idx="5948">
                  <c:v>4.3939988226154303E-3</c:v>
                </c:pt>
                <c:pt idx="5949">
                  <c:v>4.3970824383546825E-3</c:v>
                </c:pt>
                <c:pt idx="5950">
                  <c:v>4.3990749434807408E-3</c:v>
                </c:pt>
                <c:pt idx="5951">
                  <c:v>4.3997598037912033E-3</c:v>
                </c:pt>
                <c:pt idx="5952">
                  <c:v>4.4015266104208695E-3</c:v>
                </c:pt>
                <c:pt idx="5953">
                  <c:v>4.4022634152970919E-3</c:v>
                </c:pt>
                <c:pt idx="5954">
                  <c:v>4.4053769995741066E-3</c:v>
                </c:pt>
                <c:pt idx="5955">
                  <c:v>4.4068440965606137E-3</c:v>
                </c:pt>
                <c:pt idx="5956">
                  <c:v>4.4110012902803808E-3</c:v>
                </c:pt>
                <c:pt idx="5957">
                  <c:v>4.4120166394718829E-3</c:v>
                </c:pt>
                <c:pt idx="5958">
                  <c:v>4.4135664954488285E-3</c:v>
                </c:pt>
                <c:pt idx="5959">
                  <c:v>4.4153817506269455E-3</c:v>
                </c:pt>
                <c:pt idx="5960">
                  <c:v>4.4164094054226499E-3</c:v>
                </c:pt>
                <c:pt idx="5961">
                  <c:v>4.4175934374706127E-3</c:v>
                </c:pt>
                <c:pt idx="5962">
                  <c:v>4.4227325383920379E-3</c:v>
                </c:pt>
                <c:pt idx="5963">
                  <c:v>4.4242444047074003E-3</c:v>
                </c:pt>
                <c:pt idx="5964">
                  <c:v>4.4247200813137266E-3</c:v>
                </c:pt>
                <c:pt idx="5965">
                  <c:v>4.4258529627837495E-3</c:v>
                </c:pt>
                <c:pt idx="5966">
                  <c:v>4.4274262910585782E-3</c:v>
                </c:pt>
                <c:pt idx="5967">
                  <c:v>4.4327617868876734E-3</c:v>
                </c:pt>
                <c:pt idx="5968">
                  <c:v>4.4396864526649316E-3</c:v>
                </c:pt>
                <c:pt idx="5969">
                  <c:v>4.4429417174417507E-3</c:v>
                </c:pt>
                <c:pt idx="5970">
                  <c:v>4.4438238786437823E-3</c:v>
                </c:pt>
                <c:pt idx="5971">
                  <c:v>4.4443478294960426E-3</c:v>
                </c:pt>
                <c:pt idx="5972">
                  <c:v>4.4459604877924441E-3</c:v>
                </c:pt>
                <c:pt idx="5973">
                  <c:v>4.4493930632886758E-3</c:v>
                </c:pt>
                <c:pt idx="5974">
                  <c:v>4.4511313708193723E-3</c:v>
                </c:pt>
                <c:pt idx="5975">
                  <c:v>4.457806135715392E-3</c:v>
                </c:pt>
                <c:pt idx="5976">
                  <c:v>4.4601932400488153E-3</c:v>
                </c:pt>
                <c:pt idx="5977">
                  <c:v>4.4636321422948932E-3</c:v>
                </c:pt>
                <c:pt idx="5978">
                  <c:v>4.4643546389870337E-3</c:v>
                </c:pt>
                <c:pt idx="5979">
                  <c:v>4.4729559724809853E-3</c:v>
                </c:pt>
                <c:pt idx="5980">
                  <c:v>4.4741269014325624E-3</c:v>
                </c:pt>
                <c:pt idx="5981">
                  <c:v>4.4752987748428175E-3</c:v>
                </c:pt>
                <c:pt idx="5982">
                  <c:v>4.4787209159345975E-3</c:v>
                </c:pt>
                <c:pt idx="5983">
                  <c:v>4.4801337432169852E-3</c:v>
                </c:pt>
                <c:pt idx="5984">
                  <c:v>4.48444997958658E-3</c:v>
                </c:pt>
                <c:pt idx="5985">
                  <c:v>4.4882812110941805E-3</c:v>
                </c:pt>
                <c:pt idx="5986">
                  <c:v>4.489008306880149E-3</c:v>
                </c:pt>
                <c:pt idx="5987">
                  <c:v>4.4959091385620154E-3</c:v>
                </c:pt>
                <c:pt idx="5988">
                  <c:v>4.4967834181122157E-3</c:v>
                </c:pt>
                <c:pt idx="5989">
                  <c:v>4.4971912554937488E-3</c:v>
                </c:pt>
                <c:pt idx="5990">
                  <c:v>4.4986963322045936E-3</c:v>
                </c:pt>
                <c:pt idx="5991">
                  <c:v>4.4994094395224282E-3</c:v>
                </c:pt>
                <c:pt idx="5992">
                  <c:v>4.5047259259313188E-3</c:v>
                </c:pt>
                <c:pt idx="5993">
                  <c:v>4.5047517693080352E-3</c:v>
                </c:pt>
                <c:pt idx="5994">
                  <c:v>4.5092279707213967E-3</c:v>
                </c:pt>
                <c:pt idx="5995">
                  <c:v>4.5128920472427558E-3</c:v>
                </c:pt>
                <c:pt idx="5996">
                  <c:v>4.512929001345839E-3</c:v>
                </c:pt>
                <c:pt idx="5997">
                  <c:v>4.5134440225335637E-3</c:v>
                </c:pt>
                <c:pt idx="5998">
                  <c:v>4.5143017272120112E-3</c:v>
                </c:pt>
                <c:pt idx="5999">
                  <c:v>4.5159964307376899E-3</c:v>
                </c:pt>
                <c:pt idx="6000">
                  <c:v>4.5164930434795081E-3</c:v>
                </c:pt>
                <c:pt idx="6001">
                  <c:v>4.5179248792173721E-3</c:v>
                </c:pt>
                <c:pt idx="6002">
                  <c:v>4.5185550077189718E-3</c:v>
                </c:pt>
                <c:pt idx="6003">
                  <c:v>4.519160731152716E-3</c:v>
                </c:pt>
                <c:pt idx="6004">
                  <c:v>4.5235453260051572E-3</c:v>
                </c:pt>
                <c:pt idx="6005">
                  <c:v>4.5269028826405711E-3</c:v>
                </c:pt>
                <c:pt idx="6006">
                  <c:v>4.5279491367327118E-3</c:v>
                </c:pt>
                <c:pt idx="6007">
                  <c:v>4.52924757860243E-3</c:v>
                </c:pt>
                <c:pt idx="6008">
                  <c:v>4.5359609953777302E-3</c:v>
                </c:pt>
                <c:pt idx="6009">
                  <c:v>4.5456892770355251E-3</c:v>
                </c:pt>
                <c:pt idx="6010">
                  <c:v>4.5457527560991418E-3</c:v>
                </c:pt>
                <c:pt idx="6011">
                  <c:v>4.5465946547598723E-3</c:v>
                </c:pt>
                <c:pt idx="6012">
                  <c:v>4.5478322455662634E-3</c:v>
                </c:pt>
                <c:pt idx="6013">
                  <c:v>4.5479953986861943E-3</c:v>
                </c:pt>
                <c:pt idx="6014">
                  <c:v>4.5505960147441959E-3</c:v>
                </c:pt>
                <c:pt idx="6015">
                  <c:v>4.5572242943990315E-3</c:v>
                </c:pt>
                <c:pt idx="6016">
                  <c:v>4.55786397841762E-3</c:v>
                </c:pt>
                <c:pt idx="6017">
                  <c:v>4.5581244790741937E-3</c:v>
                </c:pt>
                <c:pt idx="6018">
                  <c:v>4.5587984657921854E-3</c:v>
                </c:pt>
                <c:pt idx="6019">
                  <c:v>4.5657696511028911E-3</c:v>
                </c:pt>
                <c:pt idx="6020">
                  <c:v>4.5676120356618055E-3</c:v>
                </c:pt>
                <c:pt idx="6021">
                  <c:v>4.5681922195997537E-3</c:v>
                </c:pt>
                <c:pt idx="6022">
                  <c:v>4.5705417181099439E-3</c:v>
                </c:pt>
                <c:pt idx="6023">
                  <c:v>4.5708166337212752E-3</c:v>
                </c:pt>
                <c:pt idx="6024">
                  <c:v>4.5726950773717634E-3</c:v>
                </c:pt>
                <c:pt idx="6025">
                  <c:v>4.5851409359703998E-3</c:v>
                </c:pt>
                <c:pt idx="6026">
                  <c:v>4.5862925857077519E-3</c:v>
                </c:pt>
                <c:pt idx="6027">
                  <c:v>4.5865995091786682E-3</c:v>
                </c:pt>
                <c:pt idx="6028">
                  <c:v>4.5872063939487173E-3</c:v>
                </c:pt>
                <c:pt idx="6029">
                  <c:v>4.5930717727644121E-3</c:v>
                </c:pt>
                <c:pt idx="6030">
                  <c:v>4.5978616098456548E-3</c:v>
                </c:pt>
                <c:pt idx="6031">
                  <c:v>4.5983121476936839E-3</c:v>
                </c:pt>
                <c:pt idx="6032">
                  <c:v>4.6083890463621824E-3</c:v>
                </c:pt>
                <c:pt idx="6033">
                  <c:v>4.6121244080739587E-3</c:v>
                </c:pt>
                <c:pt idx="6034">
                  <c:v>4.6124427940259227E-3</c:v>
                </c:pt>
                <c:pt idx="6035">
                  <c:v>4.6142119357834854E-3</c:v>
                </c:pt>
                <c:pt idx="6036">
                  <c:v>4.6163491187494465E-3</c:v>
                </c:pt>
                <c:pt idx="6037">
                  <c:v>4.6261469597196347E-3</c:v>
                </c:pt>
                <c:pt idx="6038">
                  <c:v>4.6276652518536243E-3</c:v>
                </c:pt>
                <c:pt idx="6039">
                  <c:v>4.6339373396170336E-3</c:v>
                </c:pt>
                <c:pt idx="6040">
                  <c:v>4.63510788242949E-3</c:v>
                </c:pt>
                <c:pt idx="6041">
                  <c:v>4.6372712958387408E-3</c:v>
                </c:pt>
                <c:pt idx="6042">
                  <c:v>4.6400633417095216E-3</c:v>
                </c:pt>
                <c:pt idx="6043">
                  <c:v>4.640553738258113E-3</c:v>
                </c:pt>
                <c:pt idx="6044">
                  <c:v>4.6408050801773348E-3</c:v>
                </c:pt>
                <c:pt idx="6045">
                  <c:v>4.6440691148238178E-3</c:v>
                </c:pt>
                <c:pt idx="6046">
                  <c:v>4.6459361079996542E-3</c:v>
                </c:pt>
                <c:pt idx="6047">
                  <c:v>4.6483528135580765E-3</c:v>
                </c:pt>
                <c:pt idx="6048">
                  <c:v>4.6555208594523667E-3</c:v>
                </c:pt>
                <c:pt idx="6049">
                  <c:v>4.6605547504362521E-3</c:v>
                </c:pt>
                <c:pt idx="6050">
                  <c:v>4.6685378323340632E-3</c:v>
                </c:pt>
                <c:pt idx="6051">
                  <c:v>4.669963752485129E-3</c:v>
                </c:pt>
                <c:pt idx="6052">
                  <c:v>4.6710292377818985E-3</c:v>
                </c:pt>
                <c:pt idx="6053">
                  <c:v>4.6777707492961507E-3</c:v>
                </c:pt>
                <c:pt idx="6054">
                  <c:v>4.6781939203952572E-3</c:v>
                </c:pt>
                <c:pt idx="6055">
                  <c:v>4.6797310729625452E-3</c:v>
                </c:pt>
                <c:pt idx="6056">
                  <c:v>4.6837472608833863E-3</c:v>
                </c:pt>
                <c:pt idx="6057">
                  <c:v>4.6841163240592398E-3</c:v>
                </c:pt>
                <c:pt idx="6058">
                  <c:v>4.685313139943581E-3</c:v>
                </c:pt>
                <c:pt idx="6059">
                  <c:v>4.6854208763203453E-3</c:v>
                </c:pt>
                <c:pt idx="6060">
                  <c:v>4.6864599925266481E-3</c:v>
                </c:pt>
                <c:pt idx="6061">
                  <c:v>4.6874563719913054E-3</c:v>
                </c:pt>
                <c:pt idx="6062">
                  <c:v>4.6887055844123671E-3</c:v>
                </c:pt>
                <c:pt idx="6063">
                  <c:v>4.6902549381409031E-3</c:v>
                </c:pt>
                <c:pt idx="6064">
                  <c:v>4.6911956903870344E-3</c:v>
                </c:pt>
                <c:pt idx="6065">
                  <c:v>4.6923125600621951E-3</c:v>
                </c:pt>
                <c:pt idx="6066">
                  <c:v>4.6924103088835101E-3</c:v>
                </c:pt>
                <c:pt idx="6067">
                  <c:v>4.694184386214606E-3</c:v>
                </c:pt>
                <c:pt idx="6068">
                  <c:v>4.6968933332588447E-3</c:v>
                </c:pt>
                <c:pt idx="6069">
                  <c:v>4.6982525806573971E-3</c:v>
                </c:pt>
                <c:pt idx="6070">
                  <c:v>4.6991143240184829E-3</c:v>
                </c:pt>
                <c:pt idx="6071">
                  <c:v>4.7007917024115553E-3</c:v>
                </c:pt>
                <c:pt idx="6072">
                  <c:v>4.7148935751128995E-3</c:v>
                </c:pt>
                <c:pt idx="6073">
                  <c:v>4.7171893167098355E-3</c:v>
                </c:pt>
                <c:pt idx="6074">
                  <c:v>4.7239399008441318E-3</c:v>
                </c:pt>
                <c:pt idx="6075">
                  <c:v>4.7251650905034137E-3</c:v>
                </c:pt>
                <c:pt idx="6076">
                  <c:v>4.7258728478370982E-3</c:v>
                </c:pt>
                <c:pt idx="6077">
                  <c:v>4.7296433654993308E-3</c:v>
                </c:pt>
                <c:pt idx="6078">
                  <c:v>4.729843060653327E-3</c:v>
                </c:pt>
                <c:pt idx="6079">
                  <c:v>4.7302721883419885E-3</c:v>
                </c:pt>
                <c:pt idx="6080">
                  <c:v>4.7307270958170666E-3</c:v>
                </c:pt>
                <c:pt idx="6081">
                  <c:v>4.7310901318866616E-3</c:v>
                </c:pt>
                <c:pt idx="6082">
                  <c:v>4.7327830473821164E-3</c:v>
                </c:pt>
                <c:pt idx="6083">
                  <c:v>4.7343438452047693E-3</c:v>
                </c:pt>
                <c:pt idx="6084">
                  <c:v>4.7369850120468071E-3</c:v>
                </c:pt>
                <c:pt idx="6085">
                  <c:v>4.737923399567634E-3</c:v>
                </c:pt>
                <c:pt idx="6086">
                  <c:v>4.7494740273845704E-3</c:v>
                </c:pt>
                <c:pt idx="6087">
                  <c:v>4.7547961143488138E-3</c:v>
                </c:pt>
                <c:pt idx="6088">
                  <c:v>4.7557907402000499E-3</c:v>
                </c:pt>
                <c:pt idx="6089">
                  <c:v>4.7559557057664792E-3</c:v>
                </c:pt>
                <c:pt idx="6090">
                  <c:v>4.758910619540313E-3</c:v>
                </c:pt>
                <c:pt idx="6091">
                  <c:v>4.7618968820197782E-3</c:v>
                </c:pt>
                <c:pt idx="6092">
                  <c:v>4.7679750153172273E-3</c:v>
                </c:pt>
                <c:pt idx="6093">
                  <c:v>4.7685700059210134E-3</c:v>
                </c:pt>
                <c:pt idx="6094">
                  <c:v>4.771832557923128E-3</c:v>
                </c:pt>
                <c:pt idx="6095">
                  <c:v>4.7733705692352135E-3</c:v>
                </c:pt>
                <c:pt idx="6096">
                  <c:v>4.7741834265662697E-3</c:v>
                </c:pt>
                <c:pt idx="6097">
                  <c:v>4.7749597653746756E-3</c:v>
                </c:pt>
                <c:pt idx="6098">
                  <c:v>4.7762478555199994E-3</c:v>
                </c:pt>
                <c:pt idx="6099">
                  <c:v>4.7828067324439116E-3</c:v>
                </c:pt>
                <c:pt idx="6100">
                  <c:v>4.7900290044501359E-3</c:v>
                </c:pt>
                <c:pt idx="6101">
                  <c:v>4.7921169692843879E-3</c:v>
                </c:pt>
                <c:pt idx="6102">
                  <c:v>4.7954527037076533E-3</c:v>
                </c:pt>
                <c:pt idx="6103">
                  <c:v>4.8000314511912334E-3</c:v>
                </c:pt>
                <c:pt idx="6104">
                  <c:v>4.8007574255307106E-3</c:v>
                </c:pt>
                <c:pt idx="6105">
                  <c:v>4.8060433526507795E-3</c:v>
                </c:pt>
                <c:pt idx="6106">
                  <c:v>4.8062241874975431E-3</c:v>
                </c:pt>
                <c:pt idx="6107">
                  <c:v>4.8086678570198882E-3</c:v>
                </c:pt>
                <c:pt idx="6108">
                  <c:v>4.8111392763643401E-3</c:v>
                </c:pt>
                <c:pt idx="6109">
                  <c:v>4.8192990000101021E-3</c:v>
                </c:pt>
                <c:pt idx="6110">
                  <c:v>4.8210428549665396E-3</c:v>
                </c:pt>
                <c:pt idx="6111">
                  <c:v>4.823986383284129E-3</c:v>
                </c:pt>
                <c:pt idx="6112">
                  <c:v>4.8244532399807638E-3</c:v>
                </c:pt>
                <c:pt idx="6113">
                  <c:v>4.8248954664434351E-3</c:v>
                </c:pt>
                <c:pt idx="6114">
                  <c:v>4.8254233094098264E-3</c:v>
                </c:pt>
                <c:pt idx="6115">
                  <c:v>4.8313394597158665E-3</c:v>
                </c:pt>
                <c:pt idx="6116">
                  <c:v>4.8376287098053361E-3</c:v>
                </c:pt>
                <c:pt idx="6117">
                  <c:v>4.8397461784204232E-3</c:v>
                </c:pt>
                <c:pt idx="6118">
                  <c:v>4.8474062338476065E-3</c:v>
                </c:pt>
                <c:pt idx="6119">
                  <c:v>4.8474395988697405E-3</c:v>
                </c:pt>
                <c:pt idx="6120">
                  <c:v>4.8477000958635219E-3</c:v>
                </c:pt>
                <c:pt idx="6121">
                  <c:v>4.8512735197138723E-3</c:v>
                </c:pt>
                <c:pt idx="6122">
                  <c:v>4.8614957788777335E-3</c:v>
                </c:pt>
                <c:pt idx="6123">
                  <c:v>4.8649615413291492E-3</c:v>
                </c:pt>
                <c:pt idx="6124">
                  <c:v>4.8692810471996917E-3</c:v>
                </c:pt>
                <c:pt idx="6125">
                  <c:v>4.8721344490640361E-3</c:v>
                </c:pt>
                <c:pt idx="6126">
                  <c:v>4.8744460954853186E-3</c:v>
                </c:pt>
                <c:pt idx="6127">
                  <c:v>4.8749397859017829E-3</c:v>
                </c:pt>
                <c:pt idx="6128">
                  <c:v>4.8779506048683419E-3</c:v>
                </c:pt>
                <c:pt idx="6129">
                  <c:v>4.8826866311110217E-3</c:v>
                </c:pt>
                <c:pt idx="6130">
                  <c:v>4.8838253735021264E-3</c:v>
                </c:pt>
                <c:pt idx="6131">
                  <c:v>4.8843389113584212E-3</c:v>
                </c:pt>
                <c:pt idx="6132">
                  <c:v>4.8864842322194901E-3</c:v>
                </c:pt>
                <c:pt idx="6133">
                  <c:v>4.8878749806519628E-3</c:v>
                </c:pt>
                <c:pt idx="6134">
                  <c:v>4.8891770951314806E-3</c:v>
                </c:pt>
                <c:pt idx="6135">
                  <c:v>4.8898598292166917E-3</c:v>
                </c:pt>
                <c:pt idx="6136">
                  <c:v>4.8918500776095608E-3</c:v>
                </c:pt>
                <c:pt idx="6137">
                  <c:v>4.8951243182018267E-3</c:v>
                </c:pt>
                <c:pt idx="6138">
                  <c:v>4.9051123793653062E-3</c:v>
                </c:pt>
                <c:pt idx="6139">
                  <c:v>4.9070341284174201E-3</c:v>
                </c:pt>
                <c:pt idx="6140">
                  <c:v>4.9079294914390892E-3</c:v>
                </c:pt>
                <c:pt idx="6141">
                  <c:v>4.9088411984899993E-3</c:v>
                </c:pt>
                <c:pt idx="6142">
                  <c:v>4.9097059416899347E-3</c:v>
                </c:pt>
                <c:pt idx="6143">
                  <c:v>4.9121968200237509E-3</c:v>
                </c:pt>
                <c:pt idx="6144">
                  <c:v>4.9135184925862552E-3</c:v>
                </c:pt>
                <c:pt idx="6145">
                  <c:v>4.9148501382562104E-3</c:v>
                </c:pt>
                <c:pt idx="6146">
                  <c:v>4.9159127074336895E-3</c:v>
                </c:pt>
                <c:pt idx="6147">
                  <c:v>4.921113637132879E-3</c:v>
                </c:pt>
                <c:pt idx="6148">
                  <c:v>4.921488287944864E-3</c:v>
                </c:pt>
                <c:pt idx="6149">
                  <c:v>4.92230866329052E-3</c:v>
                </c:pt>
                <c:pt idx="6150">
                  <c:v>4.9227532422928544E-3</c:v>
                </c:pt>
                <c:pt idx="6151">
                  <c:v>4.9249562402532421E-3</c:v>
                </c:pt>
                <c:pt idx="6152">
                  <c:v>4.9250909379399133E-3</c:v>
                </c:pt>
                <c:pt idx="6153">
                  <c:v>4.9252744081804689E-3</c:v>
                </c:pt>
                <c:pt idx="6154">
                  <c:v>4.9277541041236328E-3</c:v>
                </c:pt>
                <c:pt idx="6155">
                  <c:v>4.9327472941534944E-3</c:v>
                </c:pt>
                <c:pt idx="6156">
                  <c:v>4.9337991162981265E-3</c:v>
                </c:pt>
                <c:pt idx="6157">
                  <c:v>4.9438955307011812E-3</c:v>
                </c:pt>
                <c:pt idx="6158">
                  <c:v>4.9443876170249257E-3</c:v>
                </c:pt>
                <c:pt idx="6159">
                  <c:v>4.9447506290042353E-3</c:v>
                </c:pt>
                <c:pt idx="6160">
                  <c:v>4.9472310466651126E-3</c:v>
                </c:pt>
                <c:pt idx="6161">
                  <c:v>4.9516202772150741E-3</c:v>
                </c:pt>
                <c:pt idx="6162">
                  <c:v>4.9569056348922058E-3</c:v>
                </c:pt>
                <c:pt idx="6163">
                  <c:v>4.9673109151620598E-3</c:v>
                </c:pt>
                <c:pt idx="6164">
                  <c:v>4.9738053440592234E-3</c:v>
                </c:pt>
                <c:pt idx="6165">
                  <c:v>4.9754639314792404E-3</c:v>
                </c:pt>
                <c:pt idx="6166">
                  <c:v>4.9758398633766299E-3</c:v>
                </c:pt>
                <c:pt idx="6167">
                  <c:v>4.9769360873181956E-3</c:v>
                </c:pt>
                <c:pt idx="6168">
                  <c:v>4.9793564331467866E-3</c:v>
                </c:pt>
                <c:pt idx="6169">
                  <c:v>4.9796317125646583E-3</c:v>
                </c:pt>
                <c:pt idx="6170">
                  <c:v>4.9830095748006897E-3</c:v>
                </c:pt>
                <c:pt idx="6171">
                  <c:v>4.9835581579823762E-3</c:v>
                </c:pt>
                <c:pt idx="6172">
                  <c:v>4.9961940860854259E-3</c:v>
                </c:pt>
                <c:pt idx="6173">
                  <c:v>5.0005461253223027E-3</c:v>
                </c:pt>
                <c:pt idx="6174">
                  <c:v>5.0040391118862937E-3</c:v>
                </c:pt>
                <c:pt idx="6175">
                  <c:v>5.0050609673636393E-3</c:v>
                </c:pt>
                <c:pt idx="6176">
                  <c:v>5.008438964635098E-3</c:v>
                </c:pt>
                <c:pt idx="6177">
                  <c:v>5.0093620069656675E-3</c:v>
                </c:pt>
                <c:pt idx="6178">
                  <c:v>5.0135112997951037E-3</c:v>
                </c:pt>
                <c:pt idx="6179">
                  <c:v>5.0137914714373233E-3</c:v>
                </c:pt>
                <c:pt idx="6180">
                  <c:v>5.0241056875742762E-3</c:v>
                </c:pt>
                <c:pt idx="6181">
                  <c:v>5.0295162104394553E-3</c:v>
                </c:pt>
                <c:pt idx="6182">
                  <c:v>5.0302148111328882E-3</c:v>
                </c:pt>
                <c:pt idx="6183">
                  <c:v>5.0323180123650335E-3</c:v>
                </c:pt>
                <c:pt idx="6184">
                  <c:v>5.0338789848889398E-3</c:v>
                </c:pt>
                <c:pt idx="6185">
                  <c:v>5.035347382375932E-3</c:v>
                </c:pt>
                <c:pt idx="6186">
                  <c:v>5.0354892407954988E-3</c:v>
                </c:pt>
                <c:pt idx="6187">
                  <c:v>5.0373272325049956E-3</c:v>
                </c:pt>
                <c:pt idx="6188">
                  <c:v>5.0442480017577895E-3</c:v>
                </c:pt>
                <c:pt idx="6189">
                  <c:v>5.0446709642901766E-3</c:v>
                </c:pt>
                <c:pt idx="6190">
                  <c:v>5.0447499679698304E-3</c:v>
                </c:pt>
                <c:pt idx="6191">
                  <c:v>5.0473725054734075E-3</c:v>
                </c:pt>
                <c:pt idx="6192">
                  <c:v>5.0495343828315109E-3</c:v>
                </c:pt>
                <c:pt idx="6193">
                  <c:v>5.0497571718531864E-3</c:v>
                </c:pt>
                <c:pt idx="6194">
                  <c:v>5.049957628208368E-3</c:v>
                </c:pt>
                <c:pt idx="6195">
                  <c:v>5.0510399037585474E-3</c:v>
                </c:pt>
                <c:pt idx="6196">
                  <c:v>5.0531761279397625E-3</c:v>
                </c:pt>
                <c:pt idx="6197">
                  <c:v>5.0585172481347196E-3</c:v>
                </c:pt>
                <c:pt idx="6198">
                  <c:v>5.0618616824508189E-3</c:v>
                </c:pt>
                <c:pt idx="6199">
                  <c:v>5.0692177000987715E-3</c:v>
                </c:pt>
                <c:pt idx="6200">
                  <c:v>5.0716671538431068E-3</c:v>
                </c:pt>
                <c:pt idx="6201">
                  <c:v>5.0732353103965511E-3</c:v>
                </c:pt>
                <c:pt idx="6202">
                  <c:v>5.0745150399723882E-3</c:v>
                </c:pt>
                <c:pt idx="6203">
                  <c:v>5.0756462848874917E-3</c:v>
                </c:pt>
                <c:pt idx="6204">
                  <c:v>5.0802729039433614E-3</c:v>
                </c:pt>
                <c:pt idx="6205">
                  <c:v>5.0813508176501543E-3</c:v>
                </c:pt>
                <c:pt idx="6206">
                  <c:v>5.0861251326014267E-3</c:v>
                </c:pt>
                <c:pt idx="6207">
                  <c:v>5.0877907824510293E-3</c:v>
                </c:pt>
                <c:pt idx="6208">
                  <c:v>5.0882200536126465E-3</c:v>
                </c:pt>
                <c:pt idx="6209">
                  <c:v>5.0885317049946255E-3</c:v>
                </c:pt>
                <c:pt idx="6210">
                  <c:v>5.0911329448714016E-3</c:v>
                </c:pt>
                <c:pt idx="6211">
                  <c:v>5.096672069203112E-3</c:v>
                </c:pt>
                <c:pt idx="6212">
                  <c:v>5.1035998341154576E-3</c:v>
                </c:pt>
                <c:pt idx="6213">
                  <c:v>5.1088616562267875E-3</c:v>
                </c:pt>
                <c:pt idx="6214">
                  <c:v>5.1105976290421462E-3</c:v>
                </c:pt>
                <c:pt idx="6215">
                  <c:v>5.1148012463723136E-3</c:v>
                </c:pt>
                <c:pt idx="6216">
                  <c:v>5.1209154787082989E-3</c:v>
                </c:pt>
                <c:pt idx="6217">
                  <c:v>5.1220426091759252E-3</c:v>
                </c:pt>
                <c:pt idx="6218">
                  <c:v>5.1303591632227419E-3</c:v>
                </c:pt>
                <c:pt idx="6219">
                  <c:v>5.1316576560539451E-3</c:v>
                </c:pt>
                <c:pt idx="6220">
                  <c:v>5.1421572657728287E-3</c:v>
                </c:pt>
                <c:pt idx="6221">
                  <c:v>5.1447205437152865E-3</c:v>
                </c:pt>
                <c:pt idx="6222">
                  <c:v>5.1552902260100231E-3</c:v>
                </c:pt>
                <c:pt idx="6223">
                  <c:v>5.1569442449813097E-3</c:v>
                </c:pt>
                <c:pt idx="6224">
                  <c:v>5.1591704776395297E-3</c:v>
                </c:pt>
                <c:pt idx="6225">
                  <c:v>5.1621050562953852E-3</c:v>
                </c:pt>
                <c:pt idx="6226">
                  <c:v>5.1737454207096967E-3</c:v>
                </c:pt>
                <c:pt idx="6227">
                  <c:v>5.1773528020233328E-3</c:v>
                </c:pt>
                <c:pt idx="6228">
                  <c:v>5.1780268439127197E-3</c:v>
                </c:pt>
                <c:pt idx="6229">
                  <c:v>5.1785509724497358E-3</c:v>
                </c:pt>
                <c:pt idx="6230">
                  <c:v>5.1804463290486824E-3</c:v>
                </c:pt>
                <c:pt idx="6231">
                  <c:v>5.185472527176882E-3</c:v>
                </c:pt>
                <c:pt idx="6232">
                  <c:v>5.1889876412326563E-3</c:v>
                </c:pt>
                <c:pt idx="6233">
                  <c:v>5.1923311525647331E-3</c:v>
                </c:pt>
                <c:pt idx="6234">
                  <c:v>5.1946958093143092E-3</c:v>
                </c:pt>
                <c:pt idx="6235">
                  <c:v>5.2002041740742411E-3</c:v>
                </c:pt>
                <c:pt idx="6236">
                  <c:v>5.2059281376926614E-3</c:v>
                </c:pt>
                <c:pt idx="6237">
                  <c:v>5.2069874845627195E-3</c:v>
                </c:pt>
                <c:pt idx="6238">
                  <c:v>5.2088285223547692E-3</c:v>
                </c:pt>
                <c:pt idx="6239">
                  <c:v>5.2129780462534803E-3</c:v>
                </c:pt>
                <c:pt idx="6240">
                  <c:v>5.2154388064651336E-3</c:v>
                </c:pt>
                <c:pt idx="6241">
                  <c:v>5.2154486986737414E-3</c:v>
                </c:pt>
                <c:pt idx="6242">
                  <c:v>5.217574665489777E-3</c:v>
                </c:pt>
                <c:pt idx="6243">
                  <c:v>5.22164353675722E-3</c:v>
                </c:pt>
                <c:pt idx="6244">
                  <c:v>5.2244669473782146E-3</c:v>
                </c:pt>
                <c:pt idx="6245">
                  <c:v>5.2270299618946692E-3</c:v>
                </c:pt>
                <c:pt idx="6246">
                  <c:v>5.2288645804062228E-3</c:v>
                </c:pt>
                <c:pt idx="6247">
                  <c:v>5.2344356512518675E-3</c:v>
                </c:pt>
                <c:pt idx="6248">
                  <c:v>5.2426878975164182E-3</c:v>
                </c:pt>
                <c:pt idx="6249">
                  <c:v>5.2441269633324294E-3</c:v>
                </c:pt>
                <c:pt idx="6250">
                  <c:v>5.2467091803689581E-3</c:v>
                </c:pt>
                <c:pt idx="6251">
                  <c:v>5.2479577034796054E-3</c:v>
                </c:pt>
                <c:pt idx="6252">
                  <c:v>5.2493102952329562E-3</c:v>
                </c:pt>
                <c:pt idx="6253">
                  <c:v>5.2533522984916092E-3</c:v>
                </c:pt>
                <c:pt idx="6254">
                  <c:v>5.2541624901762674E-3</c:v>
                </c:pt>
                <c:pt idx="6255">
                  <c:v>5.2568897763040912E-3</c:v>
                </c:pt>
                <c:pt idx="6256">
                  <c:v>5.2582323428777555E-3</c:v>
                </c:pt>
                <c:pt idx="6257">
                  <c:v>5.2587609739157548E-3</c:v>
                </c:pt>
                <c:pt idx="6258">
                  <c:v>5.2624524730087718E-3</c:v>
                </c:pt>
                <c:pt idx="6259">
                  <c:v>5.2625496935839733E-3</c:v>
                </c:pt>
                <c:pt idx="6260">
                  <c:v>5.264057814218015E-3</c:v>
                </c:pt>
                <c:pt idx="6261">
                  <c:v>5.2655064768094562E-3</c:v>
                </c:pt>
                <c:pt idx="6262">
                  <c:v>5.2700889426967601E-3</c:v>
                </c:pt>
                <c:pt idx="6263">
                  <c:v>5.271376565676944E-3</c:v>
                </c:pt>
                <c:pt idx="6264">
                  <c:v>5.276738126628211E-3</c:v>
                </c:pt>
                <c:pt idx="6265">
                  <c:v>5.2782588278698084E-3</c:v>
                </c:pt>
                <c:pt idx="6266">
                  <c:v>5.2811355402905269E-3</c:v>
                </c:pt>
                <c:pt idx="6267">
                  <c:v>5.2856499869599616E-3</c:v>
                </c:pt>
                <c:pt idx="6268">
                  <c:v>5.2918414700658944E-3</c:v>
                </c:pt>
                <c:pt idx="6269">
                  <c:v>5.2933243324603252E-3</c:v>
                </c:pt>
                <c:pt idx="6270">
                  <c:v>5.3008837070558923E-3</c:v>
                </c:pt>
                <c:pt idx="6271">
                  <c:v>5.3066084923407142E-3</c:v>
                </c:pt>
                <c:pt idx="6272">
                  <c:v>5.3067511468492534E-3</c:v>
                </c:pt>
                <c:pt idx="6273">
                  <c:v>5.3128109691935044E-3</c:v>
                </c:pt>
                <c:pt idx="6274">
                  <c:v>5.3197888105921964E-3</c:v>
                </c:pt>
                <c:pt idx="6275">
                  <c:v>5.3235209215755641E-3</c:v>
                </c:pt>
                <c:pt idx="6276">
                  <c:v>5.330507884942659E-3</c:v>
                </c:pt>
                <c:pt idx="6277">
                  <c:v>5.3362109632369148E-3</c:v>
                </c:pt>
                <c:pt idx="6278">
                  <c:v>5.3371424517799637E-3</c:v>
                </c:pt>
                <c:pt idx="6279">
                  <c:v>5.3372640562007745E-3</c:v>
                </c:pt>
                <c:pt idx="6280">
                  <c:v>5.3398633438166976E-3</c:v>
                </c:pt>
                <c:pt idx="6281">
                  <c:v>5.3422945038246739E-3</c:v>
                </c:pt>
                <c:pt idx="6282">
                  <c:v>5.3428151144371827E-3</c:v>
                </c:pt>
                <c:pt idx="6283">
                  <c:v>5.3453794556206358E-3</c:v>
                </c:pt>
                <c:pt idx="6284">
                  <c:v>5.3518581222959383E-3</c:v>
                </c:pt>
                <c:pt idx="6285">
                  <c:v>5.3539130656460321E-3</c:v>
                </c:pt>
                <c:pt idx="6286">
                  <c:v>5.3595834432479394E-3</c:v>
                </c:pt>
                <c:pt idx="6287">
                  <c:v>5.3651278652404877E-3</c:v>
                </c:pt>
                <c:pt idx="6288">
                  <c:v>5.3700014934248141E-3</c:v>
                </c:pt>
                <c:pt idx="6289">
                  <c:v>5.3715560977303234E-3</c:v>
                </c:pt>
                <c:pt idx="6290">
                  <c:v>5.3732349489100106E-3</c:v>
                </c:pt>
                <c:pt idx="6291">
                  <c:v>5.3746163131158653E-3</c:v>
                </c:pt>
                <c:pt idx="6292">
                  <c:v>5.3763631708021453E-3</c:v>
                </c:pt>
                <c:pt idx="6293">
                  <c:v>5.3778794706814126E-3</c:v>
                </c:pt>
                <c:pt idx="6294">
                  <c:v>5.3785973117604913E-3</c:v>
                </c:pt>
                <c:pt idx="6295">
                  <c:v>5.3827576768615271E-3</c:v>
                </c:pt>
                <c:pt idx="6296">
                  <c:v>5.3882650298359147E-3</c:v>
                </c:pt>
                <c:pt idx="6297">
                  <c:v>5.3915427870054877E-3</c:v>
                </c:pt>
                <c:pt idx="6298">
                  <c:v>5.3984727684847078E-3</c:v>
                </c:pt>
                <c:pt idx="6299">
                  <c:v>5.3987003193019523E-3</c:v>
                </c:pt>
                <c:pt idx="6300">
                  <c:v>5.4026924345576544E-3</c:v>
                </c:pt>
                <c:pt idx="6301">
                  <c:v>5.4068286547954703E-3</c:v>
                </c:pt>
                <c:pt idx="6302">
                  <c:v>5.4080847615988192E-3</c:v>
                </c:pt>
                <c:pt idx="6303">
                  <c:v>5.4159512886893801E-3</c:v>
                </c:pt>
                <c:pt idx="6304">
                  <c:v>5.418682452629997E-3</c:v>
                </c:pt>
                <c:pt idx="6305">
                  <c:v>5.4208426291208478E-3</c:v>
                </c:pt>
                <c:pt idx="6306">
                  <c:v>5.4233229523685811E-3</c:v>
                </c:pt>
                <c:pt idx="6307">
                  <c:v>5.4328157713255387E-3</c:v>
                </c:pt>
                <c:pt idx="6308">
                  <c:v>5.4342337464273194E-3</c:v>
                </c:pt>
                <c:pt idx="6309">
                  <c:v>5.444002816270388E-3</c:v>
                </c:pt>
                <c:pt idx="6310">
                  <c:v>5.4457972421371181E-3</c:v>
                </c:pt>
                <c:pt idx="6311">
                  <c:v>5.4462380437815261E-3</c:v>
                </c:pt>
                <c:pt idx="6312">
                  <c:v>5.4476453960699556E-3</c:v>
                </c:pt>
                <c:pt idx="6313">
                  <c:v>5.4533508288086563E-3</c:v>
                </c:pt>
                <c:pt idx="6314">
                  <c:v>5.4551106708380925E-3</c:v>
                </c:pt>
                <c:pt idx="6315">
                  <c:v>5.4616825176359574E-3</c:v>
                </c:pt>
                <c:pt idx="6316">
                  <c:v>5.4633201191002234E-3</c:v>
                </c:pt>
                <c:pt idx="6317">
                  <c:v>5.4686983396560196E-3</c:v>
                </c:pt>
                <c:pt idx="6318">
                  <c:v>5.474081892580307E-3</c:v>
                </c:pt>
                <c:pt idx="6319">
                  <c:v>5.4752256561957924E-3</c:v>
                </c:pt>
                <c:pt idx="6320">
                  <c:v>5.475232498877991E-3</c:v>
                </c:pt>
                <c:pt idx="6321">
                  <c:v>5.4780886603246759E-3</c:v>
                </c:pt>
                <c:pt idx="6322">
                  <c:v>5.4791502426692062E-3</c:v>
                </c:pt>
                <c:pt idx="6323">
                  <c:v>5.4914866256953188E-3</c:v>
                </c:pt>
                <c:pt idx="6324">
                  <c:v>5.4936534805891668E-3</c:v>
                </c:pt>
                <c:pt idx="6325">
                  <c:v>5.4944197356727731E-3</c:v>
                </c:pt>
                <c:pt idx="6326">
                  <c:v>5.4961421790870324E-3</c:v>
                </c:pt>
                <c:pt idx="6327">
                  <c:v>5.5026958205194876E-3</c:v>
                </c:pt>
                <c:pt idx="6328">
                  <c:v>5.5048754792873522E-3</c:v>
                </c:pt>
                <c:pt idx="6329">
                  <c:v>5.5077826223877691E-3</c:v>
                </c:pt>
                <c:pt idx="6330">
                  <c:v>5.5096844232526143E-3</c:v>
                </c:pt>
                <c:pt idx="6331">
                  <c:v>5.5162622686573404E-3</c:v>
                </c:pt>
                <c:pt idx="6332">
                  <c:v>5.5173036225144578E-3</c:v>
                </c:pt>
                <c:pt idx="6333">
                  <c:v>5.5271600780893992E-3</c:v>
                </c:pt>
                <c:pt idx="6334">
                  <c:v>5.5288728367355322E-3</c:v>
                </c:pt>
                <c:pt idx="6335">
                  <c:v>5.5341708801223688E-3</c:v>
                </c:pt>
                <c:pt idx="6336">
                  <c:v>5.5360455066882919E-3</c:v>
                </c:pt>
                <c:pt idx="6337">
                  <c:v>5.5362231813601559E-3</c:v>
                </c:pt>
                <c:pt idx="6338">
                  <c:v>5.5367019912043736E-3</c:v>
                </c:pt>
                <c:pt idx="6339">
                  <c:v>5.5406980407252115E-3</c:v>
                </c:pt>
                <c:pt idx="6340">
                  <c:v>5.5421134969985686E-3</c:v>
                </c:pt>
                <c:pt idx="6341">
                  <c:v>5.5437069620041801E-3</c:v>
                </c:pt>
                <c:pt idx="6342">
                  <c:v>5.5570433686851217E-3</c:v>
                </c:pt>
                <c:pt idx="6343">
                  <c:v>5.5659014315432298E-3</c:v>
                </c:pt>
                <c:pt idx="6344">
                  <c:v>5.5728183464781866E-3</c:v>
                </c:pt>
                <c:pt idx="6345">
                  <c:v>5.5753976236228575E-3</c:v>
                </c:pt>
                <c:pt idx="6346">
                  <c:v>5.5772892205793179E-3</c:v>
                </c:pt>
                <c:pt idx="6347">
                  <c:v>5.5785628765053774E-3</c:v>
                </c:pt>
                <c:pt idx="6348">
                  <c:v>5.5859910727453221E-3</c:v>
                </c:pt>
                <c:pt idx="6349">
                  <c:v>5.5861065948012989E-3</c:v>
                </c:pt>
                <c:pt idx="6350">
                  <c:v>5.5918146214503639E-3</c:v>
                </c:pt>
                <c:pt idx="6351">
                  <c:v>5.5933824642850349E-3</c:v>
                </c:pt>
                <c:pt idx="6352">
                  <c:v>5.5948487378788547E-3</c:v>
                </c:pt>
                <c:pt idx="6353">
                  <c:v>5.5977568691087942E-3</c:v>
                </c:pt>
                <c:pt idx="6354">
                  <c:v>5.5989491995886431E-3</c:v>
                </c:pt>
                <c:pt idx="6355">
                  <c:v>5.6006742253096875E-3</c:v>
                </c:pt>
                <c:pt idx="6356">
                  <c:v>5.605778018955232E-3</c:v>
                </c:pt>
                <c:pt idx="6357">
                  <c:v>5.6092926509833108E-3</c:v>
                </c:pt>
                <c:pt idx="6358">
                  <c:v>5.6172180006858752E-3</c:v>
                </c:pt>
                <c:pt idx="6359">
                  <c:v>5.618560569269071E-3</c:v>
                </c:pt>
                <c:pt idx="6360">
                  <c:v>5.6250280389553153E-3</c:v>
                </c:pt>
                <c:pt idx="6361">
                  <c:v>5.6278893660773877E-3</c:v>
                </c:pt>
                <c:pt idx="6362">
                  <c:v>5.6279719577987941E-3</c:v>
                </c:pt>
                <c:pt idx="6363">
                  <c:v>5.6292248774237885E-3</c:v>
                </c:pt>
                <c:pt idx="6364">
                  <c:v>5.634882373786454E-3</c:v>
                </c:pt>
                <c:pt idx="6365">
                  <c:v>5.6350620558427988E-3</c:v>
                </c:pt>
                <c:pt idx="6366">
                  <c:v>5.6383078412064469E-3</c:v>
                </c:pt>
                <c:pt idx="6367">
                  <c:v>5.6384208458140073E-3</c:v>
                </c:pt>
                <c:pt idx="6368">
                  <c:v>5.6454095456243691E-3</c:v>
                </c:pt>
                <c:pt idx="6369">
                  <c:v>5.6462665720621308E-3</c:v>
                </c:pt>
                <c:pt idx="6370">
                  <c:v>5.647726041309975E-3</c:v>
                </c:pt>
                <c:pt idx="6371">
                  <c:v>5.6503461770885943E-3</c:v>
                </c:pt>
                <c:pt idx="6372">
                  <c:v>5.6545798519715973E-3</c:v>
                </c:pt>
                <c:pt idx="6373">
                  <c:v>5.6562192850930504E-3</c:v>
                </c:pt>
                <c:pt idx="6374">
                  <c:v>5.6596066342156082E-3</c:v>
                </c:pt>
                <c:pt idx="6375">
                  <c:v>5.6597305519311414E-3</c:v>
                </c:pt>
                <c:pt idx="6376">
                  <c:v>5.6614233332394903E-3</c:v>
                </c:pt>
                <c:pt idx="6377">
                  <c:v>5.6668711852578824E-3</c:v>
                </c:pt>
                <c:pt idx="6378">
                  <c:v>5.6682352682329018E-3</c:v>
                </c:pt>
                <c:pt idx="6379">
                  <c:v>5.6797722508489246E-3</c:v>
                </c:pt>
                <c:pt idx="6380">
                  <c:v>5.6872911490838951E-3</c:v>
                </c:pt>
                <c:pt idx="6381">
                  <c:v>5.6882299336897257E-3</c:v>
                </c:pt>
                <c:pt idx="6382">
                  <c:v>5.6913047249632642E-3</c:v>
                </c:pt>
                <c:pt idx="6383">
                  <c:v>5.7003525461920557E-3</c:v>
                </c:pt>
                <c:pt idx="6384">
                  <c:v>5.7031391086134753E-3</c:v>
                </c:pt>
                <c:pt idx="6385">
                  <c:v>5.7122781111976773E-3</c:v>
                </c:pt>
                <c:pt idx="6386">
                  <c:v>5.7200127703516124E-3</c:v>
                </c:pt>
                <c:pt idx="6387">
                  <c:v>5.721951370154188E-3</c:v>
                </c:pt>
                <c:pt idx="6388">
                  <c:v>5.7222015552070848E-3</c:v>
                </c:pt>
                <c:pt idx="6389">
                  <c:v>5.7233129288924434E-3</c:v>
                </c:pt>
                <c:pt idx="6390">
                  <c:v>5.7250445048612764E-3</c:v>
                </c:pt>
                <c:pt idx="6391">
                  <c:v>5.7264435343566955E-3</c:v>
                </c:pt>
                <c:pt idx="6392">
                  <c:v>5.7292256774988393E-3</c:v>
                </c:pt>
                <c:pt idx="6393">
                  <c:v>5.7340587174322666E-3</c:v>
                </c:pt>
                <c:pt idx="6394">
                  <c:v>5.7428761796744499E-3</c:v>
                </c:pt>
                <c:pt idx="6395">
                  <c:v>5.7482382198982829E-3</c:v>
                </c:pt>
                <c:pt idx="6396">
                  <c:v>5.7517948730130275E-3</c:v>
                </c:pt>
                <c:pt idx="6397">
                  <c:v>5.7525501633396425E-3</c:v>
                </c:pt>
                <c:pt idx="6398">
                  <c:v>5.759057972458681E-3</c:v>
                </c:pt>
                <c:pt idx="6399">
                  <c:v>5.7604706267474215E-3</c:v>
                </c:pt>
                <c:pt idx="6400">
                  <c:v>5.7606140108452109E-3</c:v>
                </c:pt>
                <c:pt idx="6401">
                  <c:v>5.7608520734553081E-3</c:v>
                </c:pt>
                <c:pt idx="6402">
                  <c:v>5.76551116455426E-3</c:v>
                </c:pt>
                <c:pt idx="6403">
                  <c:v>5.7713470085227203E-3</c:v>
                </c:pt>
                <c:pt idx="6404">
                  <c:v>5.7719313466462752E-3</c:v>
                </c:pt>
                <c:pt idx="6405">
                  <c:v>5.7721370258296267E-3</c:v>
                </c:pt>
                <c:pt idx="6406">
                  <c:v>5.7759263849591069E-3</c:v>
                </c:pt>
                <c:pt idx="6407">
                  <c:v>5.7852790255577546E-3</c:v>
                </c:pt>
                <c:pt idx="6408">
                  <c:v>5.7879310890961988E-3</c:v>
                </c:pt>
                <c:pt idx="6409">
                  <c:v>5.7879448264714362E-3</c:v>
                </c:pt>
                <c:pt idx="6410">
                  <c:v>5.7921849166754358E-3</c:v>
                </c:pt>
                <c:pt idx="6411">
                  <c:v>5.7927681065821912E-3</c:v>
                </c:pt>
                <c:pt idx="6412">
                  <c:v>5.7931856587010722E-3</c:v>
                </c:pt>
                <c:pt idx="6413">
                  <c:v>5.7947077057935448E-3</c:v>
                </c:pt>
                <c:pt idx="6414">
                  <c:v>5.8037771521268211E-3</c:v>
                </c:pt>
                <c:pt idx="6415">
                  <c:v>5.8082238829681443E-3</c:v>
                </c:pt>
                <c:pt idx="6416">
                  <c:v>5.8115332669608222E-3</c:v>
                </c:pt>
                <c:pt idx="6417">
                  <c:v>5.815832474370175E-3</c:v>
                </c:pt>
                <c:pt idx="6418">
                  <c:v>5.8181251156142477E-3</c:v>
                </c:pt>
                <c:pt idx="6419">
                  <c:v>5.8193977948479692E-3</c:v>
                </c:pt>
                <c:pt idx="6420">
                  <c:v>5.8242354248470851E-3</c:v>
                </c:pt>
                <c:pt idx="6421">
                  <c:v>5.8259342852959306E-3</c:v>
                </c:pt>
                <c:pt idx="6422">
                  <c:v>5.8259551383295083E-3</c:v>
                </c:pt>
                <c:pt idx="6423">
                  <c:v>5.8285896540865578E-3</c:v>
                </c:pt>
                <c:pt idx="6424">
                  <c:v>5.8292257326656438E-3</c:v>
                </c:pt>
                <c:pt idx="6425">
                  <c:v>5.8312733706946118E-3</c:v>
                </c:pt>
                <c:pt idx="6426">
                  <c:v>5.8442349658446857E-3</c:v>
                </c:pt>
                <c:pt idx="6427">
                  <c:v>5.8494007579352747E-3</c:v>
                </c:pt>
                <c:pt idx="6428">
                  <c:v>5.8520869491097693E-3</c:v>
                </c:pt>
                <c:pt idx="6429">
                  <c:v>5.8772399599025804E-3</c:v>
                </c:pt>
                <c:pt idx="6430">
                  <c:v>5.8785685455315928E-3</c:v>
                </c:pt>
                <c:pt idx="6431">
                  <c:v>5.8789390419859422E-3</c:v>
                </c:pt>
                <c:pt idx="6432">
                  <c:v>5.8791582784227525E-3</c:v>
                </c:pt>
                <c:pt idx="6433">
                  <c:v>5.8794737439215317E-3</c:v>
                </c:pt>
                <c:pt idx="6434">
                  <c:v>5.8842282859580264E-3</c:v>
                </c:pt>
                <c:pt idx="6435">
                  <c:v>5.8875455819760725E-3</c:v>
                </c:pt>
                <c:pt idx="6436">
                  <c:v>5.890141766380641E-3</c:v>
                </c:pt>
                <c:pt idx="6437">
                  <c:v>5.8981405787550956E-3</c:v>
                </c:pt>
                <c:pt idx="6438">
                  <c:v>5.9001017463193861E-3</c:v>
                </c:pt>
                <c:pt idx="6439">
                  <c:v>5.9006850710421888E-3</c:v>
                </c:pt>
                <c:pt idx="6440">
                  <c:v>5.9027543271054084E-3</c:v>
                </c:pt>
                <c:pt idx="6441">
                  <c:v>5.9078630630600149E-3</c:v>
                </c:pt>
                <c:pt idx="6442">
                  <c:v>5.9157909971709333E-3</c:v>
                </c:pt>
                <c:pt idx="6443">
                  <c:v>5.9223508626038146E-3</c:v>
                </c:pt>
                <c:pt idx="6444">
                  <c:v>5.9322782798557627E-3</c:v>
                </c:pt>
                <c:pt idx="6445">
                  <c:v>5.9358100765510569E-3</c:v>
                </c:pt>
                <c:pt idx="6446">
                  <c:v>5.9396500282122289E-3</c:v>
                </c:pt>
                <c:pt idx="6447">
                  <c:v>5.9465519053145677E-3</c:v>
                </c:pt>
                <c:pt idx="6448">
                  <c:v>5.9466232273616693E-3</c:v>
                </c:pt>
                <c:pt idx="6449">
                  <c:v>5.9498393619812351E-3</c:v>
                </c:pt>
                <c:pt idx="6450">
                  <c:v>5.9544990880883997E-3</c:v>
                </c:pt>
                <c:pt idx="6451">
                  <c:v>5.9639017294440544E-3</c:v>
                </c:pt>
                <c:pt idx="6452">
                  <c:v>5.9684591730370662E-3</c:v>
                </c:pt>
                <c:pt idx="6453">
                  <c:v>5.9685642930612792E-3</c:v>
                </c:pt>
                <c:pt idx="6454">
                  <c:v>5.9729270219586184E-3</c:v>
                </c:pt>
                <c:pt idx="6455">
                  <c:v>5.9737800637819638E-3</c:v>
                </c:pt>
                <c:pt idx="6456">
                  <c:v>5.9778379643685431E-3</c:v>
                </c:pt>
                <c:pt idx="6457">
                  <c:v>5.9856202365546063E-3</c:v>
                </c:pt>
                <c:pt idx="6458">
                  <c:v>5.9884800854416165E-3</c:v>
                </c:pt>
                <c:pt idx="6459">
                  <c:v>5.9899131244602333E-3</c:v>
                </c:pt>
                <c:pt idx="6460">
                  <c:v>5.9976091372966889E-3</c:v>
                </c:pt>
                <c:pt idx="6461">
                  <c:v>5.9989461997813631E-3</c:v>
                </c:pt>
                <c:pt idx="6462">
                  <c:v>6.0039919323616187E-3</c:v>
                </c:pt>
                <c:pt idx="6463">
                  <c:v>6.0051734801861989E-3</c:v>
                </c:pt>
                <c:pt idx="6464">
                  <c:v>6.0136325837340521E-3</c:v>
                </c:pt>
                <c:pt idx="6465">
                  <c:v>6.0275671612309289E-3</c:v>
                </c:pt>
                <c:pt idx="6466">
                  <c:v>6.0280012497056501E-3</c:v>
                </c:pt>
                <c:pt idx="6467">
                  <c:v>6.0306328654494701E-3</c:v>
                </c:pt>
                <c:pt idx="6468">
                  <c:v>6.032307413011806E-3</c:v>
                </c:pt>
                <c:pt idx="6469">
                  <c:v>6.0331010520781603E-3</c:v>
                </c:pt>
                <c:pt idx="6470">
                  <c:v>6.0434617331669438E-3</c:v>
                </c:pt>
                <c:pt idx="6471">
                  <c:v>6.0460631401347831E-3</c:v>
                </c:pt>
                <c:pt idx="6472">
                  <c:v>6.04762892154731E-3</c:v>
                </c:pt>
                <c:pt idx="6473">
                  <c:v>6.0519648068363407E-3</c:v>
                </c:pt>
                <c:pt idx="6474">
                  <c:v>6.052037783707831E-3</c:v>
                </c:pt>
                <c:pt idx="6475">
                  <c:v>6.0526061865140424E-3</c:v>
                </c:pt>
                <c:pt idx="6476">
                  <c:v>6.0554431850640689E-3</c:v>
                </c:pt>
                <c:pt idx="6477">
                  <c:v>6.0572826504699528E-3</c:v>
                </c:pt>
                <c:pt idx="6478">
                  <c:v>6.0590432897160706E-3</c:v>
                </c:pt>
                <c:pt idx="6479">
                  <c:v>6.0595236872523772E-3</c:v>
                </c:pt>
                <c:pt idx="6480">
                  <c:v>6.0624797357559101E-3</c:v>
                </c:pt>
                <c:pt idx="6481">
                  <c:v>6.0649201190572377E-3</c:v>
                </c:pt>
                <c:pt idx="6482">
                  <c:v>6.0649398757020578E-3</c:v>
                </c:pt>
                <c:pt idx="6483">
                  <c:v>6.0758322750703586E-3</c:v>
                </c:pt>
                <c:pt idx="6484">
                  <c:v>6.0796312415262732E-3</c:v>
                </c:pt>
                <c:pt idx="6485">
                  <c:v>6.0836939460130468E-3</c:v>
                </c:pt>
                <c:pt idx="6486">
                  <c:v>6.0860011532501423E-3</c:v>
                </c:pt>
                <c:pt idx="6487">
                  <c:v>6.0882481318677573E-3</c:v>
                </c:pt>
                <c:pt idx="6488">
                  <c:v>6.0945083873731321E-3</c:v>
                </c:pt>
                <c:pt idx="6489">
                  <c:v>6.1068080088892973E-3</c:v>
                </c:pt>
                <c:pt idx="6490">
                  <c:v>6.1167060428708731E-3</c:v>
                </c:pt>
                <c:pt idx="6491">
                  <c:v>6.1172507621146122E-3</c:v>
                </c:pt>
                <c:pt idx="6492">
                  <c:v>6.1249571684479087E-3</c:v>
                </c:pt>
                <c:pt idx="6493">
                  <c:v>6.1262703291322107E-3</c:v>
                </c:pt>
                <c:pt idx="6494">
                  <c:v>6.1323727195639055E-3</c:v>
                </c:pt>
                <c:pt idx="6495">
                  <c:v>6.1347014772656916E-3</c:v>
                </c:pt>
                <c:pt idx="6496">
                  <c:v>6.1372550954985616E-3</c:v>
                </c:pt>
                <c:pt idx="6497">
                  <c:v>6.1377466163808903E-3</c:v>
                </c:pt>
                <c:pt idx="6498">
                  <c:v>6.1438814110876816E-3</c:v>
                </c:pt>
                <c:pt idx="6499">
                  <c:v>6.1471548872609194E-3</c:v>
                </c:pt>
                <c:pt idx="6500">
                  <c:v>6.1527913481164154E-3</c:v>
                </c:pt>
                <c:pt idx="6501">
                  <c:v>6.154221536436133E-3</c:v>
                </c:pt>
                <c:pt idx="6502">
                  <c:v>6.1563178237170058E-3</c:v>
                </c:pt>
                <c:pt idx="6503">
                  <c:v>6.1571066075548908E-3</c:v>
                </c:pt>
                <c:pt idx="6504">
                  <c:v>6.1619356880764919E-3</c:v>
                </c:pt>
                <c:pt idx="6505">
                  <c:v>6.16539809310368E-3</c:v>
                </c:pt>
                <c:pt idx="6506">
                  <c:v>6.1741308886970603E-3</c:v>
                </c:pt>
                <c:pt idx="6507">
                  <c:v>6.1831788368875429E-3</c:v>
                </c:pt>
                <c:pt idx="6508">
                  <c:v>6.19063576556661E-3</c:v>
                </c:pt>
                <c:pt idx="6509">
                  <c:v>6.1933186414883101E-3</c:v>
                </c:pt>
                <c:pt idx="6510">
                  <c:v>6.2079026883550825E-3</c:v>
                </c:pt>
                <c:pt idx="6511">
                  <c:v>6.2166983966750466E-3</c:v>
                </c:pt>
                <c:pt idx="6512">
                  <c:v>6.2187419651607012E-3</c:v>
                </c:pt>
                <c:pt idx="6513">
                  <c:v>6.2192299816443142E-3</c:v>
                </c:pt>
                <c:pt idx="6514">
                  <c:v>6.2273676954278656E-3</c:v>
                </c:pt>
                <c:pt idx="6515">
                  <c:v>6.233411296225233E-3</c:v>
                </c:pt>
                <c:pt idx="6516">
                  <c:v>6.2366898475185728E-3</c:v>
                </c:pt>
                <c:pt idx="6517">
                  <c:v>6.2455376936029205E-3</c:v>
                </c:pt>
                <c:pt idx="6518">
                  <c:v>6.247209108686147E-3</c:v>
                </c:pt>
                <c:pt idx="6519">
                  <c:v>6.2507905395867702E-3</c:v>
                </c:pt>
                <c:pt idx="6520">
                  <c:v>6.2525502026693491E-3</c:v>
                </c:pt>
                <c:pt idx="6521">
                  <c:v>6.2544397968569143E-3</c:v>
                </c:pt>
                <c:pt idx="6522">
                  <c:v>6.2742308387871149E-3</c:v>
                </c:pt>
                <c:pt idx="6523">
                  <c:v>6.2762897652364757E-3</c:v>
                </c:pt>
                <c:pt idx="6524">
                  <c:v>6.2812202707124287E-3</c:v>
                </c:pt>
                <c:pt idx="6525">
                  <c:v>6.2812964472442612E-3</c:v>
                </c:pt>
                <c:pt idx="6526">
                  <c:v>6.2853561571360461E-3</c:v>
                </c:pt>
                <c:pt idx="6527">
                  <c:v>6.2870500499898063E-3</c:v>
                </c:pt>
                <c:pt idx="6528">
                  <c:v>6.2884778858885437E-3</c:v>
                </c:pt>
                <c:pt idx="6529">
                  <c:v>6.2954135106376707E-3</c:v>
                </c:pt>
                <c:pt idx="6530">
                  <c:v>6.3009966805175899E-3</c:v>
                </c:pt>
                <c:pt idx="6531">
                  <c:v>6.3029596324307158E-3</c:v>
                </c:pt>
                <c:pt idx="6532">
                  <c:v>6.3044440036620908E-3</c:v>
                </c:pt>
                <c:pt idx="6533">
                  <c:v>6.305038737345392E-3</c:v>
                </c:pt>
                <c:pt idx="6534">
                  <c:v>6.3078582213447199E-3</c:v>
                </c:pt>
                <c:pt idx="6535">
                  <c:v>6.3092679286796405E-3</c:v>
                </c:pt>
                <c:pt idx="6536">
                  <c:v>6.3136174724700567E-3</c:v>
                </c:pt>
                <c:pt idx="6537">
                  <c:v>6.3154368975931185E-3</c:v>
                </c:pt>
                <c:pt idx="6538">
                  <c:v>6.317511831789302E-3</c:v>
                </c:pt>
                <c:pt idx="6539">
                  <c:v>6.3184367393580021E-3</c:v>
                </c:pt>
                <c:pt idx="6540">
                  <c:v>6.3202015208662088E-3</c:v>
                </c:pt>
                <c:pt idx="6541">
                  <c:v>6.3241258011794144E-3</c:v>
                </c:pt>
                <c:pt idx="6542">
                  <c:v>6.3281229588531551E-3</c:v>
                </c:pt>
                <c:pt idx="6543">
                  <c:v>6.3285192433806814E-3</c:v>
                </c:pt>
                <c:pt idx="6544">
                  <c:v>6.3293342447205969E-3</c:v>
                </c:pt>
                <c:pt idx="6545">
                  <c:v>6.3322009890550701E-3</c:v>
                </c:pt>
                <c:pt idx="6546">
                  <c:v>6.3331350448341261E-3</c:v>
                </c:pt>
                <c:pt idx="6547">
                  <c:v>6.3371190153310719E-3</c:v>
                </c:pt>
                <c:pt idx="6548">
                  <c:v>6.3378768021051801E-3</c:v>
                </c:pt>
                <c:pt idx="6549">
                  <c:v>6.3431285706054275E-3</c:v>
                </c:pt>
                <c:pt idx="6550">
                  <c:v>6.347311263359634E-3</c:v>
                </c:pt>
                <c:pt idx="6551">
                  <c:v>6.3574689823386321E-3</c:v>
                </c:pt>
                <c:pt idx="6552">
                  <c:v>6.3606388282581028E-3</c:v>
                </c:pt>
                <c:pt idx="6553">
                  <c:v>6.3671305144404333E-3</c:v>
                </c:pt>
                <c:pt idx="6554">
                  <c:v>6.3711987346017906E-3</c:v>
                </c:pt>
                <c:pt idx="6555">
                  <c:v>6.3758447161804122E-3</c:v>
                </c:pt>
                <c:pt idx="6556">
                  <c:v>6.3763351754166364E-3</c:v>
                </c:pt>
                <c:pt idx="6557">
                  <c:v>6.3779222405320746E-3</c:v>
                </c:pt>
                <c:pt idx="6558">
                  <c:v>6.3857442324972702E-3</c:v>
                </c:pt>
                <c:pt idx="6559">
                  <c:v>6.390715700544225E-3</c:v>
                </c:pt>
                <c:pt idx="6560">
                  <c:v>6.3968477024567427E-3</c:v>
                </c:pt>
                <c:pt idx="6561">
                  <c:v>6.400770476718054E-3</c:v>
                </c:pt>
                <c:pt idx="6562">
                  <c:v>6.4024021650124774E-3</c:v>
                </c:pt>
                <c:pt idx="6563">
                  <c:v>6.4084264042146288E-3</c:v>
                </c:pt>
                <c:pt idx="6564">
                  <c:v>6.4086145722369592E-3</c:v>
                </c:pt>
                <c:pt idx="6565">
                  <c:v>6.4096402256672569E-3</c:v>
                </c:pt>
                <c:pt idx="6566">
                  <c:v>6.4123570384225226E-3</c:v>
                </c:pt>
                <c:pt idx="6567">
                  <c:v>6.4173016570834851E-3</c:v>
                </c:pt>
                <c:pt idx="6568">
                  <c:v>6.418725003364073E-3</c:v>
                </c:pt>
                <c:pt idx="6569">
                  <c:v>6.4244457127779486E-3</c:v>
                </c:pt>
                <c:pt idx="6570">
                  <c:v>6.4259181830308432E-3</c:v>
                </c:pt>
                <c:pt idx="6571">
                  <c:v>6.4267943475350142E-3</c:v>
                </c:pt>
                <c:pt idx="6572">
                  <c:v>6.431834519638191E-3</c:v>
                </c:pt>
                <c:pt idx="6573">
                  <c:v>6.4330965375035687E-3</c:v>
                </c:pt>
                <c:pt idx="6574">
                  <c:v>6.4365638726486818E-3</c:v>
                </c:pt>
                <c:pt idx="6575">
                  <c:v>6.4398997394249924E-3</c:v>
                </c:pt>
                <c:pt idx="6576">
                  <c:v>6.4486321918010847E-3</c:v>
                </c:pt>
                <c:pt idx="6577">
                  <c:v>6.4519356196673927E-3</c:v>
                </c:pt>
                <c:pt idx="6578">
                  <c:v>6.4546429034288977E-3</c:v>
                </c:pt>
                <c:pt idx="6579">
                  <c:v>6.4605980715301548E-3</c:v>
                </c:pt>
                <c:pt idx="6580">
                  <c:v>6.4616218564605421E-3</c:v>
                </c:pt>
                <c:pt idx="6581">
                  <c:v>6.4635692829259073E-3</c:v>
                </c:pt>
                <c:pt idx="6582">
                  <c:v>6.4638983443737197E-3</c:v>
                </c:pt>
                <c:pt idx="6583">
                  <c:v>6.4647587524164218E-3</c:v>
                </c:pt>
                <c:pt idx="6584">
                  <c:v>6.4679886324365832E-3</c:v>
                </c:pt>
                <c:pt idx="6585">
                  <c:v>6.470707981699908E-3</c:v>
                </c:pt>
                <c:pt idx="6586">
                  <c:v>6.4709944387802421E-3</c:v>
                </c:pt>
                <c:pt idx="6587">
                  <c:v>6.4790142017360219E-3</c:v>
                </c:pt>
                <c:pt idx="6588">
                  <c:v>6.4808139419647026E-3</c:v>
                </c:pt>
                <c:pt idx="6589">
                  <c:v>6.4810053702571424E-3</c:v>
                </c:pt>
                <c:pt idx="6590">
                  <c:v>6.490362706370989E-3</c:v>
                </c:pt>
                <c:pt idx="6591">
                  <c:v>6.4963518868500492E-3</c:v>
                </c:pt>
                <c:pt idx="6592">
                  <c:v>6.4999103552124127E-3</c:v>
                </c:pt>
                <c:pt idx="6593">
                  <c:v>6.5006558375271251E-3</c:v>
                </c:pt>
                <c:pt idx="6594">
                  <c:v>6.5037343519976365E-3</c:v>
                </c:pt>
                <c:pt idx="6595">
                  <c:v>6.5074027310840221E-3</c:v>
                </c:pt>
                <c:pt idx="6596">
                  <c:v>6.5171340421883994E-3</c:v>
                </c:pt>
                <c:pt idx="6597">
                  <c:v>6.5269834771309598E-3</c:v>
                </c:pt>
                <c:pt idx="6598">
                  <c:v>6.5297173270343623E-3</c:v>
                </c:pt>
                <c:pt idx="6599">
                  <c:v>6.5306086466722091E-3</c:v>
                </c:pt>
                <c:pt idx="6600">
                  <c:v>6.5309519889948375E-3</c:v>
                </c:pt>
                <c:pt idx="6601">
                  <c:v>6.5366127649689187E-3</c:v>
                </c:pt>
                <c:pt idx="6602">
                  <c:v>6.538741120231506E-3</c:v>
                </c:pt>
                <c:pt idx="6603">
                  <c:v>6.5391017151140152E-3</c:v>
                </c:pt>
                <c:pt idx="6604">
                  <c:v>6.5410297445286647E-3</c:v>
                </c:pt>
                <c:pt idx="6605">
                  <c:v>6.5424498419056065E-3</c:v>
                </c:pt>
                <c:pt idx="6606">
                  <c:v>6.5462666946949355E-3</c:v>
                </c:pt>
                <c:pt idx="6607">
                  <c:v>6.5556960381168983E-3</c:v>
                </c:pt>
                <c:pt idx="6608">
                  <c:v>6.5580994796160252E-3</c:v>
                </c:pt>
                <c:pt idx="6609">
                  <c:v>6.5586372168124074E-3</c:v>
                </c:pt>
                <c:pt idx="6610">
                  <c:v>6.567685607678786E-3</c:v>
                </c:pt>
                <c:pt idx="6611">
                  <c:v>6.5781515271034485E-3</c:v>
                </c:pt>
                <c:pt idx="6612">
                  <c:v>6.587562343290887E-3</c:v>
                </c:pt>
                <c:pt idx="6613">
                  <c:v>6.5992201967733921E-3</c:v>
                </c:pt>
                <c:pt idx="6614">
                  <c:v>6.6194990007861776E-3</c:v>
                </c:pt>
                <c:pt idx="6615">
                  <c:v>6.6360901592538712E-3</c:v>
                </c:pt>
                <c:pt idx="6616">
                  <c:v>6.6388138368940475E-3</c:v>
                </c:pt>
                <c:pt idx="6617">
                  <c:v>6.6389245758701199E-3</c:v>
                </c:pt>
                <c:pt idx="6618">
                  <c:v>6.6393397149232536E-3</c:v>
                </c:pt>
                <c:pt idx="6619">
                  <c:v>6.6428278719565248E-3</c:v>
                </c:pt>
                <c:pt idx="6620">
                  <c:v>6.6527296367369648E-3</c:v>
                </c:pt>
                <c:pt idx="6621">
                  <c:v>6.6536685564078657E-3</c:v>
                </c:pt>
                <c:pt idx="6622">
                  <c:v>6.6598443495637927E-3</c:v>
                </c:pt>
                <c:pt idx="6623">
                  <c:v>6.6643209071173826E-3</c:v>
                </c:pt>
                <c:pt idx="6624">
                  <c:v>6.668234293280173E-3</c:v>
                </c:pt>
                <c:pt idx="6625">
                  <c:v>6.6683257183047795E-3</c:v>
                </c:pt>
                <c:pt idx="6626">
                  <c:v>6.6716283731587112E-3</c:v>
                </c:pt>
                <c:pt idx="6627">
                  <c:v>6.6740306725226461E-3</c:v>
                </c:pt>
                <c:pt idx="6628">
                  <c:v>6.6773419305151682E-3</c:v>
                </c:pt>
                <c:pt idx="6629">
                  <c:v>6.6804581408167474E-3</c:v>
                </c:pt>
                <c:pt idx="6630">
                  <c:v>6.6865193367312559E-3</c:v>
                </c:pt>
                <c:pt idx="6631">
                  <c:v>6.6898711926115517E-3</c:v>
                </c:pt>
                <c:pt idx="6632">
                  <c:v>6.690896225964138E-3</c:v>
                </c:pt>
                <c:pt idx="6633">
                  <c:v>6.6955753469105372E-3</c:v>
                </c:pt>
                <c:pt idx="6634">
                  <c:v>6.6998793049469485E-3</c:v>
                </c:pt>
                <c:pt idx="6635">
                  <c:v>6.7013770462356903E-3</c:v>
                </c:pt>
                <c:pt idx="6636">
                  <c:v>6.7030541604333194E-3</c:v>
                </c:pt>
                <c:pt idx="6637">
                  <c:v>6.7040541479120308E-3</c:v>
                </c:pt>
                <c:pt idx="6638">
                  <c:v>6.7213547961051945E-3</c:v>
                </c:pt>
                <c:pt idx="6639">
                  <c:v>6.7247974583632408E-3</c:v>
                </c:pt>
                <c:pt idx="6640">
                  <c:v>6.7330321485307154E-3</c:v>
                </c:pt>
                <c:pt idx="6641">
                  <c:v>6.7408031469358143E-3</c:v>
                </c:pt>
                <c:pt idx="6642">
                  <c:v>6.7419385201220594E-3</c:v>
                </c:pt>
                <c:pt idx="6643">
                  <c:v>6.7498756100717316E-3</c:v>
                </c:pt>
                <c:pt idx="6644">
                  <c:v>6.757781836347343E-3</c:v>
                </c:pt>
                <c:pt idx="6645">
                  <c:v>6.7578541096556255E-3</c:v>
                </c:pt>
                <c:pt idx="6646">
                  <c:v>6.7663610516135453E-3</c:v>
                </c:pt>
                <c:pt idx="6647">
                  <c:v>6.7664245643505594E-3</c:v>
                </c:pt>
                <c:pt idx="6648">
                  <c:v>6.7669307309242144E-3</c:v>
                </c:pt>
                <c:pt idx="6649">
                  <c:v>6.7683282809282153E-3</c:v>
                </c:pt>
                <c:pt idx="6650">
                  <c:v>6.7713642669276486E-3</c:v>
                </c:pt>
                <c:pt idx="6651">
                  <c:v>6.775453828516742E-3</c:v>
                </c:pt>
                <c:pt idx="6652">
                  <c:v>6.7821786615607227E-3</c:v>
                </c:pt>
                <c:pt idx="6653">
                  <c:v>6.8016801537594263E-3</c:v>
                </c:pt>
                <c:pt idx="6654">
                  <c:v>6.8025634590931361E-3</c:v>
                </c:pt>
                <c:pt idx="6655">
                  <c:v>6.8039137444694253E-3</c:v>
                </c:pt>
                <c:pt idx="6656">
                  <c:v>6.8075703292138079E-3</c:v>
                </c:pt>
                <c:pt idx="6657">
                  <c:v>6.8083258038027505E-3</c:v>
                </c:pt>
                <c:pt idx="6658">
                  <c:v>6.8106792614603395E-3</c:v>
                </c:pt>
                <c:pt idx="6659">
                  <c:v>6.8108391932268919E-3</c:v>
                </c:pt>
                <c:pt idx="6660">
                  <c:v>6.8119212934880102E-3</c:v>
                </c:pt>
                <c:pt idx="6661">
                  <c:v>6.8125025019895036E-3</c:v>
                </c:pt>
                <c:pt idx="6662">
                  <c:v>6.8129294515101857E-3</c:v>
                </c:pt>
                <c:pt idx="6663">
                  <c:v>6.8383786450630368E-3</c:v>
                </c:pt>
                <c:pt idx="6664">
                  <c:v>6.8393336792118564E-3</c:v>
                </c:pt>
                <c:pt idx="6665">
                  <c:v>6.842167178056191E-3</c:v>
                </c:pt>
                <c:pt idx="6666">
                  <c:v>6.8453936304082585E-3</c:v>
                </c:pt>
                <c:pt idx="6667">
                  <c:v>6.8487782175449818E-3</c:v>
                </c:pt>
                <c:pt idx="6668">
                  <c:v>6.8494948721877225E-3</c:v>
                </c:pt>
                <c:pt idx="6669">
                  <c:v>6.8500257780969576E-3</c:v>
                </c:pt>
                <c:pt idx="6670">
                  <c:v>6.8524901308759656E-3</c:v>
                </c:pt>
                <c:pt idx="6671">
                  <c:v>6.8538064894911876E-3</c:v>
                </c:pt>
                <c:pt idx="6672">
                  <c:v>6.8681038602319555E-3</c:v>
                </c:pt>
                <c:pt idx="6673">
                  <c:v>6.8689648962670935E-3</c:v>
                </c:pt>
                <c:pt idx="6674">
                  <c:v>6.8719951397953616E-3</c:v>
                </c:pt>
                <c:pt idx="6675">
                  <c:v>6.8725594408047819E-3</c:v>
                </c:pt>
                <c:pt idx="6676">
                  <c:v>6.8734284227018327E-3</c:v>
                </c:pt>
                <c:pt idx="6677">
                  <c:v>6.8802812333348673E-3</c:v>
                </c:pt>
                <c:pt idx="6678">
                  <c:v>6.8830892660485254E-3</c:v>
                </c:pt>
                <c:pt idx="6679">
                  <c:v>6.8832493473751644E-3</c:v>
                </c:pt>
                <c:pt idx="6680">
                  <c:v>6.8861466865581256E-3</c:v>
                </c:pt>
                <c:pt idx="6681">
                  <c:v>6.8877788037164933E-3</c:v>
                </c:pt>
                <c:pt idx="6682">
                  <c:v>6.888071277136476E-3</c:v>
                </c:pt>
                <c:pt idx="6683">
                  <c:v>6.8933719694045936E-3</c:v>
                </c:pt>
                <c:pt idx="6684">
                  <c:v>6.9115261322320598E-3</c:v>
                </c:pt>
                <c:pt idx="6685">
                  <c:v>6.9151856611447404E-3</c:v>
                </c:pt>
                <c:pt idx="6686">
                  <c:v>6.92436641428823E-3</c:v>
                </c:pt>
                <c:pt idx="6687">
                  <c:v>6.9343660848232291E-3</c:v>
                </c:pt>
                <c:pt idx="6688">
                  <c:v>6.935367469365461E-3</c:v>
                </c:pt>
                <c:pt idx="6689">
                  <c:v>6.9368965318131748E-3</c:v>
                </c:pt>
                <c:pt idx="6690">
                  <c:v>6.9426433996449544E-3</c:v>
                </c:pt>
                <c:pt idx="6691">
                  <c:v>6.9456200443217542E-3</c:v>
                </c:pt>
                <c:pt idx="6692">
                  <c:v>6.9469186537955974E-3</c:v>
                </c:pt>
                <c:pt idx="6693">
                  <c:v>6.9473831709075951E-3</c:v>
                </c:pt>
                <c:pt idx="6694">
                  <c:v>6.9530722492231467E-3</c:v>
                </c:pt>
                <c:pt idx="6695">
                  <c:v>6.9563623401712182E-3</c:v>
                </c:pt>
                <c:pt idx="6696">
                  <c:v>6.9572648414814031E-3</c:v>
                </c:pt>
                <c:pt idx="6697">
                  <c:v>6.9590268667593103E-3</c:v>
                </c:pt>
                <c:pt idx="6698">
                  <c:v>6.9594775102490014E-3</c:v>
                </c:pt>
                <c:pt idx="6699">
                  <c:v>6.9608672937733207E-3</c:v>
                </c:pt>
                <c:pt idx="6700">
                  <c:v>6.9609215572074001E-3</c:v>
                </c:pt>
                <c:pt idx="6701">
                  <c:v>6.962915107926404E-3</c:v>
                </c:pt>
                <c:pt idx="6702">
                  <c:v>6.9745641330897779E-3</c:v>
                </c:pt>
                <c:pt idx="6703">
                  <c:v>6.9809096726766717E-3</c:v>
                </c:pt>
                <c:pt idx="6704">
                  <c:v>6.9814773295849841E-3</c:v>
                </c:pt>
                <c:pt idx="6705">
                  <c:v>6.9815976346530584E-3</c:v>
                </c:pt>
                <c:pt idx="6706">
                  <c:v>6.9861948379810745E-3</c:v>
                </c:pt>
                <c:pt idx="6707">
                  <c:v>6.9871226491313165E-3</c:v>
                </c:pt>
                <c:pt idx="6708">
                  <c:v>6.9905360246926285E-3</c:v>
                </c:pt>
                <c:pt idx="6709">
                  <c:v>6.9911670583285845E-3</c:v>
                </c:pt>
                <c:pt idx="6710">
                  <c:v>6.9920735032827086E-3</c:v>
                </c:pt>
                <c:pt idx="6711">
                  <c:v>6.9924583134771401E-3</c:v>
                </c:pt>
                <c:pt idx="6712">
                  <c:v>6.9924932697201236E-3</c:v>
                </c:pt>
                <c:pt idx="6713">
                  <c:v>6.9979304196354231E-3</c:v>
                </c:pt>
                <c:pt idx="6714">
                  <c:v>7.0063995913603738E-3</c:v>
                </c:pt>
                <c:pt idx="6715">
                  <c:v>7.0089802428864312E-3</c:v>
                </c:pt>
                <c:pt idx="6716">
                  <c:v>7.0112111138671551E-3</c:v>
                </c:pt>
                <c:pt idx="6717">
                  <c:v>7.0119431721848424E-3</c:v>
                </c:pt>
                <c:pt idx="6718">
                  <c:v>7.0126876503603941E-3</c:v>
                </c:pt>
                <c:pt idx="6719">
                  <c:v>7.0139106278000463E-3</c:v>
                </c:pt>
                <c:pt idx="6720">
                  <c:v>7.0152202923952078E-3</c:v>
                </c:pt>
                <c:pt idx="6721">
                  <c:v>7.0165090528684915E-3</c:v>
                </c:pt>
                <c:pt idx="6722">
                  <c:v>7.0234526883494741E-3</c:v>
                </c:pt>
                <c:pt idx="6723">
                  <c:v>7.0247543410922875E-3</c:v>
                </c:pt>
                <c:pt idx="6724">
                  <c:v>7.0290585565452313E-3</c:v>
                </c:pt>
                <c:pt idx="6725">
                  <c:v>7.0309496034129393E-3</c:v>
                </c:pt>
                <c:pt idx="6726">
                  <c:v>7.0321308904888191E-3</c:v>
                </c:pt>
                <c:pt idx="6727">
                  <c:v>7.0354291410101577E-3</c:v>
                </c:pt>
                <c:pt idx="6728">
                  <c:v>7.0392226171013816E-3</c:v>
                </c:pt>
                <c:pt idx="6729">
                  <c:v>7.0394468545950106E-3</c:v>
                </c:pt>
                <c:pt idx="6730">
                  <c:v>7.0416642820880782E-3</c:v>
                </c:pt>
                <c:pt idx="6731">
                  <c:v>7.048956833408726E-3</c:v>
                </c:pt>
                <c:pt idx="6732">
                  <c:v>7.0525671084315511E-3</c:v>
                </c:pt>
                <c:pt idx="6733">
                  <c:v>7.0591477332324626E-3</c:v>
                </c:pt>
                <c:pt idx="6734">
                  <c:v>7.0703083592491833E-3</c:v>
                </c:pt>
                <c:pt idx="6735">
                  <c:v>7.0717836502356413E-3</c:v>
                </c:pt>
                <c:pt idx="6736">
                  <c:v>7.075046963844478E-3</c:v>
                </c:pt>
                <c:pt idx="6737">
                  <c:v>7.0846560170997885E-3</c:v>
                </c:pt>
                <c:pt idx="6738">
                  <c:v>7.0855135557673088E-3</c:v>
                </c:pt>
                <c:pt idx="6739">
                  <c:v>7.0886847089091654E-3</c:v>
                </c:pt>
                <c:pt idx="6740">
                  <c:v>7.0927312055181768E-3</c:v>
                </c:pt>
                <c:pt idx="6741">
                  <c:v>7.0942969864765115E-3</c:v>
                </c:pt>
                <c:pt idx="6742">
                  <c:v>7.0979088189350725E-3</c:v>
                </c:pt>
                <c:pt idx="6743">
                  <c:v>7.109898796112013E-3</c:v>
                </c:pt>
                <c:pt idx="6744">
                  <c:v>7.1183685335172164E-3</c:v>
                </c:pt>
                <c:pt idx="6745">
                  <c:v>7.1291612994971998E-3</c:v>
                </c:pt>
                <c:pt idx="6746">
                  <c:v>7.1296656497722988E-3</c:v>
                </c:pt>
                <c:pt idx="6747">
                  <c:v>7.1304159555547475E-3</c:v>
                </c:pt>
                <c:pt idx="6748">
                  <c:v>7.1347240895858199E-3</c:v>
                </c:pt>
                <c:pt idx="6749">
                  <c:v>7.1353007288602055E-3</c:v>
                </c:pt>
                <c:pt idx="6750">
                  <c:v>7.1353357600735801E-3</c:v>
                </c:pt>
                <c:pt idx="6751">
                  <c:v>7.1441931818725934E-3</c:v>
                </c:pt>
                <c:pt idx="6752">
                  <c:v>7.1510774026219415E-3</c:v>
                </c:pt>
                <c:pt idx="6753">
                  <c:v>7.1513454708599378E-3</c:v>
                </c:pt>
                <c:pt idx="6754">
                  <c:v>7.1792216334884973E-3</c:v>
                </c:pt>
                <c:pt idx="6755">
                  <c:v>7.1820319100009966E-3</c:v>
                </c:pt>
                <c:pt idx="6756">
                  <c:v>7.1827027773738172E-3</c:v>
                </c:pt>
                <c:pt idx="6757">
                  <c:v>7.1830617905383476E-3</c:v>
                </c:pt>
                <c:pt idx="6758">
                  <c:v>7.1835303949500662E-3</c:v>
                </c:pt>
                <c:pt idx="6759">
                  <c:v>7.1886904995268064E-3</c:v>
                </c:pt>
                <c:pt idx="6760">
                  <c:v>7.1892019465305546E-3</c:v>
                </c:pt>
                <c:pt idx="6761">
                  <c:v>7.1907373243867978E-3</c:v>
                </c:pt>
                <c:pt idx="6762">
                  <c:v>7.1926804525117571E-3</c:v>
                </c:pt>
                <c:pt idx="6763">
                  <c:v>7.1931722713880486E-3</c:v>
                </c:pt>
                <c:pt idx="6764">
                  <c:v>7.1974704749353524E-3</c:v>
                </c:pt>
                <c:pt idx="6765">
                  <c:v>7.2083679397695333E-3</c:v>
                </c:pt>
                <c:pt idx="6766">
                  <c:v>7.2140859686555814E-3</c:v>
                </c:pt>
                <c:pt idx="6767">
                  <c:v>7.2219174691724453E-3</c:v>
                </c:pt>
                <c:pt idx="6768">
                  <c:v>7.2221863066888603E-3</c:v>
                </c:pt>
                <c:pt idx="6769">
                  <c:v>7.2258581496480456E-3</c:v>
                </c:pt>
                <c:pt idx="6770">
                  <c:v>7.2274309952747862E-3</c:v>
                </c:pt>
                <c:pt idx="6771">
                  <c:v>7.2376719091772901E-3</c:v>
                </c:pt>
                <c:pt idx="6772">
                  <c:v>7.2380747795249001E-3</c:v>
                </c:pt>
                <c:pt idx="6773">
                  <c:v>7.2413740580752894E-3</c:v>
                </c:pt>
                <c:pt idx="6774">
                  <c:v>7.2420566154820509E-3</c:v>
                </c:pt>
                <c:pt idx="6775">
                  <c:v>7.2424830637554394E-3</c:v>
                </c:pt>
                <c:pt idx="6776">
                  <c:v>7.247307044343676E-3</c:v>
                </c:pt>
                <c:pt idx="6777">
                  <c:v>7.2497923641454687E-3</c:v>
                </c:pt>
                <c:pt idx="6778">
                  <c:v>7.2546416375017242E-3</c:v>
                </c:pt>
                <c:pt idx="6779">
                  <c:v>7.2564949281638258E-3</c:v>
                </c:pt>
                <c:pt idx="6780">
                  <c:v>7.2578219307796732E-3</c:v>
                </c:pt>
                <c:pt idx="6781">
                  <c:v>7.2595610235430819E-3</c:v>
                </c:pt>
                <c:pt idx="6782">
                  <c:v>7.2623774082213877E-3</c:v>
                </c:pt>
                <c:pt idx="6783">
                  <c:v>7.2629340505127593E-3</c:v>
                </c:pt>
                <c:pt idx="6784">
                  <c:v>7.2633717627932914E-3</c:v>
                </c:pt>
                <c:pt idx="6785">
                  <c:v>7.265308732039899E-3</c:v>
                </c:pt>
                <c:pt idx="6786">
                  <c:v>7.2696430908007204E-3</c:v>
                </c:pt>
                <c:pt idx="6787">
                  <c:v>7.270510367269778E-3</c:v>
                </c:pt>
                <c:pt idx="6788">
                  <c:v>7.2828984015840814E-3</c:v>
                </c:pt>
                <c:pt idx="6789">
                  <c:v>7.2894127268616771E-3</c:v>
                </c:pt>
                <c:pt idx="6790">
                  <c:v>7.2952616945644033E-3</c:v>
                </c:pt>
                <c:pt idx="6791">
                  <c:v>7.2955185524610777E-3</c:v>
                </c:pt>
                <c:pt idx="6792">
                  <c:v>7.2983258071550039E-3</c:v>
                </c:pt>
                <c:pt idx="6793">
                  <c:v>7.3052716354058966E-3</c:v>
                </c:pt>
                <c:pt idx="6794">
                  <c:v>7.3101533607908276E-3</c:v>
                </c:pt>
                <c:pt idx="6795">
                  <c:v>7.3167852337412964E-3</c:v>
                </c:pt>
                <c:pt idx="6796">
                  <c:v>7.3228017858630867E-3</c:v>
                </c:pt>
                <c:pt idx="6797">
                  <c:v>7.3252252588957845E-3</c:v>
                </c:pt>
                <c:pt idx="6798">
                  <c:v>7.3315648291731872E-3</c:v>
                </c:pt>
                <c:pt idx="6799">
                  <c:v>7.3322977642949483E-3</c:v>
                </c:pt>
                <c:pt idx="6800">
                  <c:v>7.332999844277599E-3</c:v>
                </c:pt>
                <c:pt idx="6801">
                  <c:v>7.336891403528556E-3</c:v>
                </c:pt>
                <c:pt idx="6802">
                  <c:v>7.3383982242424539E-3</c:v>
                </c:pt>
                <c:pt idx="6803">
                  <c:v>7.3464354329147996E-3</c:v>
                </c:pt>
                <c:pt idx="6804">
                  <c:v>7.3466213978861106E-3</c:v>
                </c:pt>
                <c:pt idx="6805">
                  <c:v>7.3498035517243765E-3</c:v>
                </c:pt>
                <c:pt idx="6806">
                  <c:v>7.3506944731863699E-3</c:v>
                </c:pt>
                <c:pt idx="6807">
                  <c:v>7.3574361041722491E-3</c:v>
                </c:pt>
                <c:pt idx="6808">
                  <c:v>7.3642162493502417E-3</c:v>
                </c:pt>
                <c:pt idx="6809">
                  <c:v>7.3691117657420646E-3</c:v>
                </c:pt>
                <c:pt idx="6810">
                  <c:v>7.3721562538449636E-3</c:v>
                </c:pt>
                <c:pt idx="6811">
                  <c:v>7.3723207767143473E-3</c:v>
                </c:pt>
                <c:pt idx="6812">
                  <c:v>7.3739702692487419E-3</c:v>
                </c:pt>
                <c:pt idx="6813">
                  <c:v>7.3764439809155258E-3</c:v>
                </c:pt>
                <c:pt idx="6814">
                  <c:v>7.3783601954705569E-3</c:v>
                </c:pt>
                <c:pt idx="6815">
                  <c:v>7.394905421613307E-3</c:v>
                </c:pt>
                <c:pt idx="6816">
                  <c:v>7.3968687538252809E-3</c:v>
                </c:pt>
                <c:pt idx="6817">
                  <c:v>7.4004608915209102E-3</c:v>
                </c:pt>
                <c:pt idx="6818">
                  <c:v>7.4013477048675558E-3</c:v>
                </c:pt>
                <c:pt idx="6819">
                  <c:v>7.4013859574679763E-3</c:v>
                </c:pt>
                <c:pt idx="6820">
                  <c:v>7.4087165229280716E-3</c:v>
                </c:pt>
                <c:pt idx="6821">
                  <c:v>7.4101912111979029E-3</c:v>
                </c:pt>
                <c:pt idx="6822">
                  <c:v>7.4179729807680173E-3</c:v>
                </c:pt>
                <c:pt idx="6823">
                  <c:v>7.4214408358660444E-3</c:v>
                </c:pt>
                <c:pt idx="6824">
                  <c:v>7.43647201260772E-3</c:v>
                </c:pt>
                <c:pt idx="6825">
                  <c:v>7.4368299597200871E-3</c:v>
                </c:pt>
                <c:pt idx="6826">
                  <c:v>7.4412951952794182E-3</c:v>
                </c:pt>
                <c:pt idx="6827">
                  <c:v>7.4431510729077721E-3</c:v>
                </c:pt>
                <c:pt idx="6828">
                  <c:v>7.4443013904507138E-3</c:v>
                </c:pt>
                <c:pt idx="6829">
                  <c:v>7.4444579669005195E-3</c:v>
                </c:pt>
                <c:pt idx="6830">
                  <c:v>7.4491193019580182E-3</c:v>
                </c:pt>
                <c:pt idx="6831">
                  <c:v>7.4491476790732036E-3</c:v>
                </c:pt>
                <c:pt idx="6832">
                  <c:v>7.4521360712927476E-3</c:v>
                </c:pt>
                <c:pt idx="6833">
                  <c:v>7.4560120333412305E-3</c:v>
                </c:pt>
                <c:pt idx="6834">
                  <c:v>7.4586594295272812E-3</c:v>
                </c:pt>
                <c:pt idx="6835">
                  <c:v>7.4676222910171619E-3</c:v>
                </c:pt>
                <c:pt idx="6836">
                  <c:v>7.4676377470249133E-3</c:v>
                </c:pt>
                <c:pt idx="6837">
                  <c:v>7.4729113800641733E-3</c:v>
                </c:pt>
                <c:pt idx="6838">
                  <c:v>7.4755553388306528E-3</c:v>
                </c:pt>
                <c:pt idx="6839">
                  <c:v>7.4771551173672957E-3</c:v>
                </c:pt>
                <c:pt idx="6840">
                  <c:v>7.4794691977106975E-3</c:v>
                </c:pt>
                <c:pt idx="6841">
                  <c:v>7.4798523465286482E-3</c:v>
                </c:pt>
                <c:pt idx="6842">
                  <c:v>7.4871146853799087E-3</c:v>
                </c:pt>
                <c:pt idx="6843">
                  <c:v>7.4873650781231982E-3</c:v>
                </c:pt>
                <c:pt idx="6844">
                  <c:v>7.4901258966070527E-3</c:v>
                </c:pt>
                <c:pt idx="6845">
                  <c:v>7.4949353879135705E-3</c:v>
                </c:pt>
                <c:pt idx="6846">
                  <c:v>7.5020508911727291E-3</c:v>
                </c:pt>
                <c:pt idx="6847">
                  <c:v>7.5064328568489325E-3</c:v>
                </c:pt>
                <c:pt idx="6848">
                  <c:v>7.5228228430078148E-3</c:v>
                </c:pt>
                <c:pt idx="6849">
                  <c:v>7.5290677081019108E-3</c:v>
                </c:pt>
                <c:pt idx="6850">
                  <c:v>7.5399829037580968E-3</c:v>
                </c:pt>
                <c:pt idx="6851">
                  <c:v>7.548912467074842E-3</c:v>
                </c:pt>
                <c:pt idx="6852">
                  <c:v>7.5598068531646523E-3</c:v>
                </c:pt>
                <c:pt idx="6853">
                  <c:v>7.5663326233271211E-3</c:v>
                </c:pt>
                <c:pt idx="6854">
                  <c:v>7.5732470336650204E-3</c:v>
                </c:pt>
                <c:pt idx="6855">
                  <c:v>7.5803353593703604E-3</c:v>
                </c:pt>
                <c:pt idx="6856">
                  <c:v>7.5984575037926771E-3</c:v>
                </c:pt>
                <c:pt idx="6857">
                  <c:v>7.6010734272180802E-3</c:v>
                </c:pt>
                <c:pt idx="6858">
                  <c:v>7.6027513170490169E-3</c:v>
                </c:pt>
                <c:pt idx="6859">
                  <c:v>7.6050977730978686E-3</c:v>
                </c:pt>
                <c:pt idx="6860">
                  <c:v>7.6153336977543562E-3</c:v>
                </c:pt>
                <c:pt idx="6861">
                  <c:v>7.6170583727379337E-3</c:v>
                </c:pt>
                <c:pt idx="6862">
                  <c:v>7.6207246825735209E-3</c:v>
                </c:pt>
                <c:pt idx="6863">
                  <c:v>7.6263056225503445E-3</c:v>
                </c:pt>
                <c:pt idx="6864">
                  <c:v>7.6297478064886182E-3</c:v>
                </c:pt>
                <c:pt idx="6865">
                  <c:v>7.6322611014724151E-3</c:v>
                </c:pt>
                <c:pt idx="6866">
                  <c:v>7.6482257150394806E-3</c:v>
                </c:pt>
                <c:pt idx="6867">
                  <c:v>7.652436826018516E-3</c:v>
                </c:pt>
                <c:pt idx="6868">
                  <c:v>7.6586404257255047E-3</c:v>
                </c:pt>
                <c:pt idx="6869">
                  <c:v>7.6591925912026793E-3</c:v>
                </c:pt>
                <c:pt idx="6870">
                  <c:v>7.676503219706976E-3</c:v>
                </c:pt>
                <c:pt idx="6871">
                  <c:v>7.6765460792347917E-3</c:v>
                </c:pt>
                <c:pt idx="6872">
                  <c:v>7.6796312051926885E-3</c:v>
                </c:pt>
                <c:pt idx="6873">
                  <c:v>7.6842588236368248E-3</c:v>
                </c:pt>
                <c:pt idx="6874">
                  <c:v>7.6918499025779297E-3</c:v>
                </c:pt>
                <c:pt idx="6875">
                  <c:v>7.6970325673753337E-3</c:v>
                </c:pt>
                <c:pt idx="6876">
                  <c:v>7.7014739348792438E-3</c:v>
                </c:pt>
                <c:pt idx="6877">
                  <c:v>7.7056376429316953E-3</c:v>
                </c:pt>
                <c:pt idx="6878">
                  <c:v>7.7061330610370959E-3</c:v>
                </c:pt>
                <c:pt idx="6879">
                  <c:v>7.7093115869208417E-3</c:v>
                </c:pt>
                <c:pt idx="6880">
                  <c:v>7.7235620995481091E-3</c:v>
                </c:pt>
                <c:pt idx="6881">
                  <c:v>7.7293603791281917E-3</c:v>
                </c:pt>
                <c:pt idx="6882">
                  <c:v>7.7300458713426279E-3</c:v>
                </c:pt>
                <c:pt idx="6883">
                  <c:v>7.7317625342400165E-3</c:v>
                </c:pt>
                <c:pt idx="6884">
                  <c:v>7.7332262656434891E-3</c:v>
                </c:pt>
                <c:pt idx="6885">
                  <c:v>7.7342560050785436E-3</c:v>
                </c:pt>
                <c:pt idx="6886">
                  <c:v>7.7348336419231223E-3</c:v>
                </c:pt>
                <c:pt idx="6887">
                  <c:v>7.7396179790512609E-3</c:v>
                </c:pt>
                <c:pt idx="6888">
                  <c:v>7.7428835698538923E-3</c:v>
                </c:pt>
                <c:pt idx="6889">
                  <c:v>7.7461601723783913E-3</c:v>
                </c:pt>
                <c:pt idx="6890">
                  <c:v>7.7517720842911753E-3</c:v>
                </c:pt>
                <c:pt idx="6891">
                  <c:v>7.7530842339592065E-3</c:v>
                </c:pt>
                <c:pt idx="6892">
                  <c:v>7.7699345369540151E-3</c:v>
                </c:pt>
                <c:pt idx="6893">
                  <c:v>7.7945234293291532E-3</c:v>
                </c:pt>
                <c:pt idx="6894">
                  <c:v>7.8005854865393909E-3</c:v>
                </c:pt>
                <c:pt idx="6895">
                  <c:v>7.803461182248228E-3</c:v>
                </c:pt>
                <c:pt idx="6896">
                  <c:v>7.8050338118521023E-3</c:v>
                </c:pt>
                <c:pt idx="6897">
                  <c:v>7.8072827911924159E-3</c:v>
                </c:pt>
                <c:pt idx="6898">
                  <c:v>7.8075930497655266E-3</c:v>
                </c:pt>
                <c:pt idx="6899">
                  <c:v>7.8111198515473657E-3</c:v>
                </c:pt>
                <c:pt idx="6900">
                  <c:v>7.8116281153608469E-3</c:v>
                </c:pt>
                <c:pt idx="6901">
                  <c:v>7.8120795829772494E-3</c:v>
                </c:pt>
                <c:pt idx="6902">
                  <c:v>7.8188986927049675E-3</c:v>
                </c:pt>
                <c:pt idx="6903">
                  <c:v>7.8195725222354184E-3</c:v>
                </c:pt>
                <c:pt idx="6904">
                  <c:v>7.8231689044659936E-3</c:v>
                </c:pt>
                <c:pt idx="6905">
                  <c:v>7.8300883161428469E-3</c:v>
                </c:pt>
                <c:pt idx="6906">
                  <c:v>7.8333169509807177E-3</c:v>
                </c:pt>
                <c:pt idx="6907">
                  <c:v>7.8373599443096742E-3</c:v>
                </c:pt>
                <c:pt idx="6908">
                  <c:v>7.8435452450018595E-3</c:v>
                </c:pt>
                <c:pt idx="6909">
                  <c:v>7.8439778225069534E-3</c:v>
                </c:pt>
                <c:pt idx="6910">
                  <c:v>7.8458220718591321E-3</c:v>
                </c:pt>
                <c:pt idx="6911">
                  <c:v>7.847107907694828E-3</c:v>
                </c:pt>
                <c:pt idx="6912">
                  <c:v>7.850879792251686E-3</c:v>
                </c:pt>
                <c:pt idx="6913">
                  <c:v>7.8549435496666487E-3</c:v>
                </c:pt>
                <c:pt idx="6914">
                  <c:v>7.8580909299606483E-3</c:v>
                </c:pt>
                <c:pt idx="6915">
                  <c:v>7.8677444145574538E-3</c:v>
                </c:pt>
                <c:pt idx="6916">
                  <c:v>7.8756171332664549E-3</c:v>
                </c:pt>
                <c:pt idx="6917">
                  <c:v>7.878199262844221E-3</c:v>
                </c:pt>
                <c:pt idx="6918">
                  <c:v>7.889022225067932E-3</c:v>
                </c:pt>
                <c:pt idx="6919">
                  <c:v>7.8898250189197161E-3</c:v>
                </c:pt>
                <c:pt idx="6920">
                  <c:v>7.8922158691705491E-3</c:v>
                </c:pt>
                <c:pt idx="6921">
                  <c:v>7.8922703315278397E-3</c:v>
                </c:pt>
                <c:pt idx="6922">
                  <c:v>7.895569202587216E-3</c:v>
                </c:pt>
                <c:pt idx="6923">
                  <c:v>7.9099147308567264E-3</c:v>
                </c:pt>
                <c:pt idx="6924">
                  <c:v>7.9104931045279048E-3</c:v>
                </c:pt>
                <c:pt idx="6925">
                  <c:v>7.9200898331475145E-3</c:v>
                </c:pt>
                <c:pt idx="6926">
                  <c:v>7.9253649042362873E-3</c:v>
                </c:pt>
                <c:pt idx="6927">
                  <c:v>7.9422886806247983E-3</c:v>
                </c:pt>
                <c:pt idx="6928">
                  <c:v>7.9441602331503103E-3</c:v>
                </c:pt>
                <c:pt idx="6929">
                  <c:v>7.9445049748596563E-3</c:v>
                </c:pt>
                <c:pt idx="6930">
                  <c:v>7.9467376493965736E-3</c:v>
                </c:pt>
                <c:pt idx="6931">
                  <c:v>7.948816109520751E-3</c:v>
                </c:pt>
                <c:pt idx="6932">
                  <c:v>7.9514807615506111E-3</c:v>
                </c:pt>
                <c:pt idx="6933">
                  <c:v>7.9593647387599109E-3</c:v>
                </c:pt>
                <c:pt idx="6934">
                  <c:v>7.9602510145329042E-3</c:v>
                </c:pt>
                <c:pt idx="6935">
                  <c:v>7.9653611129059387E-3</c:v>
                </c:pt>
                <c:pt idx="6936">
                  <c:v>7.9709210455763402E-3</c:v>
                </c:pt>
                <c:pt idx="6937">
                  <c:v>7.9759307142671099E-3</c:v>
                </c:pt>
                <c:pt idx="6938">
                  <c:v>7.9789733614497593E-3</c:v>
                </c:pt>
                <c:pt idx="6939">
                  <c:v>7.9804548173896261E-3</c:v>
                </c:pt>
                <c:pt idx="6940">
                  <c:v>7.9842650067758481E-3</c:v>
                </c:pt>
                <c:pt idx="6941">
                  <c:v>7.9868237961402966E-3</c:v>
                </c:pt>
                <c:pt idx="6942">
                  <c:v>7.9893209200341819E-3</c:v>
                </c:pt>
                <c:pt idx="6943">
                  <c:v>7.9894495945870281E-3</c:v>
                </c:pt>
                <c:pt idx="6944">
                  <c:v>7.991604043391165E-3</c:v>
                </c:pt>
                <c:pt idx="6945">
                  <c:v>8.0023890050012203E-3</c:v>
                </c:pt>
                <c:pt idx="6946">
                  <c:v>8.0040761094424817E-3</c:v>
                </c:pt>
                <c:pt idx="6947">
                  <c:v>8.0047485407709895E-3</c:v>
                </c:pt>
                <c:pt idx="6948">
                  <c:v>8.0088298750108367E-3</c:v>
                </c:pt>
                <c:pt idx="6949">
                  <c:v>8.0119630259052887E-3</c:v>
                </c:pt>
                <c:pt idx="6950">
                  <c:v>8.0128545627247139E-3</c:v>
                </c:pt>
                <c:pt idx="6951">
                  <c:v>8.0165668429746373E-3</c:v>
                </c:pt>
                <c:pt idx="6952">
                  <c:v>8.0198292496240775E-3</c:v>
                </c:pt>
                <c:pt idx="6953">
                  <c:v>8.0219427419036538E-3</c:v>
                </c:pt>
                <c:pt idx="6954">
                  <c:v>8.0245065243568781E-3</c:v>
                </c:pt>
                <c:pt idx="6955">
                  <c:v>8.0256581515379954E-3</c:v>
                </c:pt>
                <c:pt idx="6956">
                  <c:v>8.0262461310766087E-3</c:v>
                </c:pt>
                <c:pt idx="6957">
                  <c:v>8.0466188263040861E-3</c:v>
                </c:pt>
                <c:pt idx="6958">
                  <c:v>8.0520916695480671E-3</c:v>
                </c:pt>
                <c:pt idx="6959">
                  <c:v>8.0587241368321738E-3</c:v>
                </c:pt>
                <c:pt idx="6960">
                  <c:v>8.0596269669049314E-3</c:v>
                </c:pt>
                <c:pt idx="6961">
                  <c:v>8.0596486480983276E-3</c:v>
                </c:pt>
                <c:pt idx="6962">
                  <c:v>8.066312591633984E-3</c:v>
                </c:pt>
                <c:pt idx="6963">
                  <c:v>8.0757431298765225E-3</c:v>
                </c:pt>
                <c:pt idx="6964">
                  <c:v>8.0764132238432818E-3</c:v>
                </c:pt>
                <c:pt idx="6965">
                  <c:v>8.0801574189917624E-3</c:v>
                </c:pt>
                <c:pt idx="6966">
                  <c:v>8.0825379127194563E-3</c:v>
                </c:pt>
                <c:pt idx="6967">
                  <c:v>8.0842736663965242E-3</c:v>
                </c:pt>
                <c:pt idx="6968">
                  <c:v>8.0844741277359966E-3</c:v>
                </c:pt>
                <c:pt idx="6969">
                  <c:v>8.0859439335062566E-3</c:v>
                </c:pt>
                <c:pt idx="6970">
                  <c:v>8.0898794394407836E-3</c:v>
                </c:pt>
                <c:pt idx="6971">
                  <c:v>8.0985469810876953E-3</c:v>
                </c:pt>
                <c:pt idx="6972">
                  <c:v>8.1019099731291511E-3</c:v>
                </c:pt>
                <c:pt idx="6973">
                  <c:v>8.1031328516753542E-3</c:v>
                </c:pt>
                <c:pt idx="6974">
                  <c:v>8.1040860653657787E-3</c:v>
                </c:pt>
                <c:pt idx="6975">
                  <c:v>8.1080227549416573E-3</c:v>
                </c:pt>
                <c:pt idx="6976">
                  <c:v>8.1139440708873911E-3</c:v>
                </c:pt>
                <c:pt idx="6977">
                  <c:v>8.1146301359282802E-3</c:v>
                </c:pt>
                <c:pt idx="6978">
                  <c:v>8.1169648613276801E-3</c:v>
                </c:pt>
                <c:pt idx="6979">
                  <c:v>8.1225591677904219E-3</c:v>
                </c:pt>
                <c:pt idx="6980">
                  <c:v>8.1346215595206606E-3</c:v>
                </c:pt>
                <c:pt idx="6981">
                  <c:v>8.1478390088264296E-3</c:v>
                </c:pt>
                <c:pt idx="6982">
                  <c:v>8.155601116922484E-3</c:v>
                </c:pt>
                <c:pt idx="6983">
                  <c:v>8.1608034326975387E-3</c:v>
                </c:pt>
                <c:pt idx="6984">
                  <c:v>8.1682660444952759E-3</c:v>
                </c:pt>
                <c:pt idx="6985">
                  <c:v>8.1725621324194586E-3</c:v>
                </c:pt>
                <c:pt idx="6986">
                  <c:v>8.1772980358022218E-3</c:v>
                </c:pt>
                <c:pt idx="6987">
                  <c:v>8.1861998015422821E-3</c:v>
                </c:pt>
                <c:pt idx="6988">
                  <c:v>8.1882452444167475E-3</c:v>
                </c:pt>
                <c:pt idx="6989">
                  <c:v>8.1955249298144017E-3</c:v>
                </c:pt>
                <c:pt idx="6990">
                  <c:v>8.199420683212777E-3</c:v>
                </c:pt>
                <c:pt idx="6991">
                  <c:v>8.2006549979798393E-3</c:v>
                </c:pt>
                <c:pt idx="6992">
                  <c:v>8.2074449675422212E-3</c:v>
                </c:pt>
                <c:pt idx="6993">
                  <c:v>8.2084762994142912E-3</c:v>
                </c:pt>
                <c:pt idx="6994">
                  <c:v>8.2105299398243237E-3</c:v>
                </c:pt>
                <c:pt idx="6995">
                  <c:v>8.2188004898249289E-3</c:v>
                </c:pt>
                <c:pt idx="6996">
                  <c:v>8.2211669511436103E-3</c:v>
                </c:pt>
                <c:pt idx="6997">
                  <c:v>8.2229024309447563E-3</c:v>
                </c:pt>
                <c:pt idx="6998">
                  <c:v>8.2247830009441469E-3</c:v>
                </c:pt>
                <c:pt idx="6999">
                  <c:v>8.2252979856723418E-3</c:v>
                </c:pt>
                <c:pt idx="7000">
                  <c:v>8.230761831727551E-3</c:v>
                </c:pt>
                <c:pt idx="7001">
                  <c:v>8.2313385544000861E-3</c:v>
                </c:pt>
                <c:pt idx="7002">
                  <c:v>8.2327063662840927E-3</c:v>
                </c:pt>
                <c:pt idx="7003">
                  <c:v>8.2328168523900236E-3</c:v>
                </c:pt>
                <c:pt idx="7004">
                  <c:v>8.2338659838518957E-3</c:v>
                </c:pt>
                <c:pt idx="7005">
                  <c:v>8.237640501949528E-3</c:v>
                </c:pt>
                <c:pt idx="7006">
                  <c:v>8.2422522596950765E-3</c:v>
                </c:pt>
                <c:pt idx="7007">
                  <c:v>8.24603761923004E-3</c:v>
                </c:pt>
                <c:pt idx="7008">
                  <c:v>8.2465069807040603E-3</c:v>
                </c:pt>
                <c:pt idx="7009">
                  <c:v>8.2525132591618477E-3</c:v>
                </c:pt>
                <c:pt idx="7010">
                  <c:v>8.2603445363930716E-3</c:v>
                </c:pt>
                <c:pt idx="7011">
                  <c:v>8.2613497119826129E-3</c:v>
                </c:pt>
                <c:pt idx="7012">
                  <c:v>8.2727714743969782E-3</c:v>
                </c:pt>
                <c:pt idx="7013">
                  <c:v>8.2907226201454909E-3</c:v>
                </c:pt>
                <c:pt idx="7014">
                  <c:v>8.2929848766795655E-3</c:v>
                </c:pt>
                <c:pt idx="7015">
                  <c:v>8.2975736907727193E-3</c:v>
                </c:pt>
                <c:pt idx="7016">
                  <c:v>8.3020180180136127E-3</c:v>
                </c:pt>
                <c:pt idx="7017">
                  <c:v>8.302913357246533E-3</c:v>
                </c:pt>
                <c:pt idx="7018">
                  <c:v>8.3118027436792086E-3</c:v>
                </c:pt>
                <c:pt idx="7019">
                  <c:v>8.3125987227172793E-3</c:v>
                </c:pt>
                <c:pt idx="7020">
                  <c:v>8.3136464005436617E-3</c:v>
                </c:pt>
                <c:pt idx="7021">
                  <c:v>8.3321253303187959E-3</c:v>
                </c:pt>
                <c:pt idx="7022">
                  <c:v>8.3339921121551308E-3</c:v>
                </c:pt>
                <c:pt idx="7023">
                  <c:v>8.3363608149309987E-3</c:v>
                </c:pt>
                <c:pt idx="7024">
                  <c:v>8.3385352422060133E-3</c:v>
                </c:pt>
                <c:pt idx="7025">
                  <c:v>8.339989598518005E-3</c:v>
                </c:pt>
                <c:pt idx="7026">
                  <c:v>8.3540313098231789E-3</c:v>
                </c:pt>
                <c:pt idx="7027">
                  <c:v>8.3569571208126359E-3</c:v>
                </c:pt>
                <c:pt idx="7028">
                  <c:v>8.3584219768791934E-3</c:v>
                </c:pt>
                <c:pt idx="7029">
                  <c:v>8.3599151151802498E-3</c:v>
                </c:pt>
                <c:pt idx="7030">
                  <c:v>8.362185965860025E-3</c:v>
                </c:pt>
                <c:pt idx="7031">
                  <c:v>8.3703438368256111E-3</c:v>
                </c:pt>
                <c:pt idx="7032">
                  <c:v>8.3715180531955258E-3</c:v>
                </c:pt>
                <c:pt idx="7033">
                  <c:v>8.3723861495674234E-3</c:v>
                </c:pt>
                <c:pt idx="7034">
                  <c:v>8.3752801658525944E-3</c:v>
                </c:pt>
                <c:pt idx="7035">
                  <c:v>8.3759549822046697E-3</c:v>
                </c:pt>
                <c:pt idx="7036">
                  <c:v>8.3761319379036525E-3</c:v>
                </c:pt>
                <c:pt idx="7037">
                  <c:v>8.3773071949876099E-3</c:v>
                </c:pt>
                <c:pt idx="7038">
                  <c:v>8.387492331584534E-3</c:v>
                </c:pt>
                <c:pt idx="7039">
                  <c:v>8.4027122324313308E-3</c:v>
                </c:pt>
                <c:pt idx="7040">
                  <c:v>8.4150188046910879E-3</c:v>
                </c:pt>
                <c:pt idx="7041">
                  <c:v>8.4209087695875651E-3</c:v>
                </c:pt>
                <c:pt idx="7042">
                  <c:v>8.4235034803540332E-3</c:v>
                </c:pt>
                <c:pt idx="7043">
                  <c:v>8.4258516182972865E-3</c:v>
                </c:pt>
                <c:pt idx="7044">
                  <c:v>8.4314609959547648E-3</c:v>
                </c:pt>
                <c:pt idx="7045">
                  <c:v>8.4327256331765965E-3</c:v>
                </c:pt>
                <c:pt idx="7046">
                  <c:v>8.4334409694611367E-3</c:v>
                </c:pt>
                <c:pt idx="7047">
                  <c:v>8.4447990386072314E-3</c:v>
                </c:pt>
                <c:pt idx="7048">
                  <c:v>8.4542738146161089E-3</c:v>
                </c:pt>
                <c:pt idx="7049">
                  <c:v>8.4567709440946937E-3</c:v>
                </c:pt>
                <c:pt idx="7050">
                  <c:v>8.4614983265901555E-3</c:v>
                </c:pt>
                <c:pt idx="7051">
                  <c:v>8.4623736690762064E-3</c:v>
                </c:pt>
                <c:pt idx="7052">
                  <c:v>8.4717962708052985E-3</c:v>
                </c:pt>
                <c:pt idx="7053">
                  <c:v>8.4730207968355398E-3</c:v>
                </c:pt>
                <c:pt idx="7054">
                  <c:v>8.4748020775488042E-3</c:v>
                </c:pt>
                <c:pt idx="7055">
                  <c:v>8.4800400377890994E-3</c:v>
                </c:pt>
                <c:pt idx="7056">
                  <c:v>8.5082420677058956E-3</c:v>
                </c:pt>
                <c:pt idx="7057">
                  <c:v>8.512489125230227E-3</c:v>
                </c:pt>
                <c:pt idx="7058">
                  <c:v>8.5218209497563424E-3</c:v>
                </c:pt>
                <c:pt idx="7059">
                  <c:v>8.5258024736540317E-3</c:v>
                </c:pt>
                <c:pt idx="7060">
                  <c:v>8.5317269397091333E-3</c:v>
                </c:pt>
                <c:pt idx="7061">
                  <c:v>8.5519674743577134E-3</c:v>
                </c:pt>
                <c:pt idx="7062">
                  <c:v>8.552381070210946E-3</c:v>
                </c:pt>
                <c:pt idx="7063">
                  <c:v>8.552819740943407E-3</c:v>
                </c:pt>
                <c:pt idx="7064">
                  <c:v>8.5591747077595204E-3</c:v>
                </c:pt>
                <c:pt idx="7065">
                  <c:v>8.5616924990114529E-3</c:v>
                </c:pt>
                <c:pt idx="7066">
                  <c:v>8.5646277429834439E-3</c:v>
                </c:pt>
                <c:pt idx="7067">
                  <c:v>8.5651189447899512E-3</c:v>
                </c:pt>
                <c:pt idx="7068">
                  <c:v>8.5657382680325855E-3</c:v>
                </c:pt>
                <c:pt idx="7069">
                  <c:v>8.5829018302613913E-3</c:v>
                </c:pt>
                <c:pt idx="7070">
                  <c:v>8.588024561788532E-3</c:v>
                </c:pt>
                <c:pt idx="7071">
                  <c:v>8.5902337999678446E-3</c:v>
                </c:pt>
                <c:pt idx="7072">
                  <c:v>8.5981294295329191E-3</c:v>
                </c:pt>
                <c:pt idx="7073">
                  <c:v>8.6000121600832702E-3</c:v>
                </c:pt>
                <c:pt idx="7074">
                  <c:v>8.6052608269534536E-3</c:v>
                </c:pt>
                <c:pt idx="7075">
                  <c:v>8.6111087354253657E-3</c:v>
                </c:pt>
                <c:pt idx="7076">
                  <c:v>8.6230699892537177E-3</c:v>
                </c:pt>
                <c:pt idx="7077">
                  <c:v>8.6254650018200429E-3</c:v>
                </c:pt>
                <c:pt idx="7078">
                  <c:v>8.6310608212284423E-3</c:v>
                </c:pt>
                <c:pt idx="7079">
                  <c:v>8.6405672561983282E-3</c:v>
                </c:pt>
                <c:pt idx="7080">
                  <c:v>8.6507735616341841E-3</c:v>
                </c:pt>
                <c:pt idx="7081">
                  <c:v>8.6559660273814731E-3</c:v>
                </c:pt>
                <c:pt idx="7082">
                  <c:v>8.6691586884166671E-3</c:v>
                </c:pt>
                <c:pt idx="7083">
                  <c:v>8.6773314224564135E-3</c:v>
                </c:pt>
                <c:pt idx="7084">
                  <c:v>8.678953030095693E-3</c:v>
                </c:pt>
                <c:pt idx="7085">
                  <c:v>8.6896719965611491E-3</c:v>
                </c:pt>
                <c:pt idx="7086">
                  <c:v>8.6993826874221247E-3</c:v>
                </c:pt>
                <c:pt idx="7087">
                  <c:v>8.711501504016117E-3</c:v>
                </c:pt>
                <c:pt idx="7088">
                  <c:v>8.7171653040399311E-3</c:v>
                </c:pt>
                <c:pt idx="7089">
                  <c:v>8.7206577337687885E-3</c:v>
                </c:pt>
                <c:pt idx="7090">
                  <c:v>8.7232866455589919E-3</c:v>
                </c:pt>
                <c:pt idx="7091">
                  <c:v>8.7341659179367981E-3</c:v>
                </c:pt>
                <c:pt idx="7092">
                  <c:v>8.7366747165905645E-3</c:v>
                </c:pt>
                <c:pt idx="7093">
                  <c:v>8.7420662575883323E-3</c:v>
                </c:pt>
                <c:pt idx="7094">
                  <c:v>8.7455360251453285E-3</c:v>
                </c:pt>
                <c:pt idx="7095">
                  <c:v>8.7475341171818766E-3</c:v>
                </c:pt>
                <c:pt idx="7096">
                  <c:v>8.7517926537153956E-3</c:v>
                </c:pt>
                <c:pt idx="7097">
                  <c:v>8.7592176782805287E-3</c:v>
                </c:pt>
                <c:pt idx="7098">
                  <c:v>8.7648339620886029E-3</c:v>
                </c:pt>
                <c:pt idx="7099">
                  <c:v>8.7654536317369747E-3</c:v>
                </c:pt>
                <c:pt idx="7100">
                  <c:v>8.7666635710288987E-3</c:v>
                </c:pt>
                <c:pt idx="7101">
                  <c:v>8.7680018737017473E-3</c:v>
                </c:pt>
                <c:pt idx="7102">
                  <c:v>8.7710101289866782E-3</c:v>
                </c:pt>
                <c:pt idx="7103">
                  <c:v>8.7842883620973811E-3</c:v>
                </c:pt>
                <c:pt idx="7104">
                  <c:v>8.7846900602987499E-3</c:v>
                </c:pt>
                <c:pt idx="7105">
                  <c:v>8.7864582005393044E-3</c:v>
                </c:pt>
                <c:pt idx="7106">
                  <c:v>8.7877720174722729E-3</c:v>
                </c:pt>
                <c:pt idx="7107">
                  <c:v>8.7906349664167993E-3</c:v>
                </c:pt>
                <c:pt idx="7108">
                  <c:v>8.7933832461380423E-3</c:v>
                </c:pt>
                <c:pt idx="7109">
                  <c:v>8.7950536641923094E-3</c:v>
                </c:pt>
                <c:pt idx="7110">
                  <c:v>8.7953653083895911E-3</c:v>
                </c:pt>
                <c:pt idx="7111">
                  <c:v>8.8018901727687227E-3</c:v>
                </c:pt>
                <c:pt idx="7112">
                  <c:v>8.8060894037767512E-3</c:v>
                </c:pt>
                <c:pt idx="7113">
                  <c:v>8.8068700725343341E-3</c:v>
                </c:pt>
                <c:pt idx="7114">
                  <c:v>8.8084848583601105E-3</c:v>
                </c:pt>
                <c:pt idx="7115">
                  <c:v>8.8133853873397783E-3</c:v>
                </c:pt>
                <c:pt idx="7116">
                  <c:v>8.8176389497947316E-3</c:v>
                </c:pt>
                <c:pt idx="7117">
                  <c:v>8.8234674967563875E-3</c:v>
                </c:pt>
                <c:pt idx="7118">
                  <c:v>8.8236870921837851E-3</c:v>
                </c:pt>
                <c:pt idx="7119">
                  <c:v>8.8256502696876238E-3</c:v>
                </c:pt>
                <c:pt idx="7120">
                  <c:v>8.8342322933044892E-3</c:v>
                </c:pt>
                <c:pt idx="7121">
                  <c:v>8.836098643896978E-3</c:v>
                </c:pt>
                <c:pt idx="7122">
                  <c:v>8.8436558220222061E-3</c:v>
                </c:pt>
                <c:pt idx="7123">
                  <c:v>8.8546975320724364E-3</c:v>
                </c:pt>
                <c:pt idx="7124">
                  <c:v>8.8586752511159994E-3</c:v>
                </c:pt>
                <c:pt idx="7125">
                  <c:v>8.8712637046124143E-3</c:v>
                </c:pt>
                <c:pt idx="7126">
                  <c:v>8.8770367621711088E-3</c:v>
                </c:pt>
                <c:pt idx="7127">
                  <c:v>8.8864992033543255E-3</c:v>
                </c:pt>
                <c:pt idx="7128">
                  <c:v>8.8921285165106667E-3</c:v>
                </c:pt>
                <c:pt idx="7129">
                  <c:v>8.8996335310192465E-3</c:v>
                </c:pt>
                <c:pt idx="7130">
                  <c:v>8.9089589195971985E-3</c:v>
                </c:pt>
                <c:pt idx="7131">
                  <c:v>8.9119871096587089E-3</c:v>
                </c:pt>
                <c:pt idx="7132">
                  <c:v>8.9228119807573392E-3</c:v>
                </c:pt>
                <c:pt idx="7133">
                  <c:v>8.925609076365415E-3</c:v>
                </c:pt>
                <c:pt idx="7134">
                  <c:v>8.9382265773176872E-3</c:v>
                </c:pt>
                <c:pt idx="7135">
                  <c:v>8.9631698892047584E-3</c:v>
                </c:pt>
                <c:pt idx="7136">
                  <c:v>8.9661761412799246E-3</c:v>
                </c:pt>
                <c:pt idx="7137">
                  <c:v>8.9678163995128291E-3</c:v>
                </c:pt>
                <c:pt idx="7138">
                  <c:v>8.9679995021205161E-3</c:v>
                </c:pt>
                <c:pt idx="7139">
                  <c:v>8.9687604807171528E-3</c:v>
                </c:pt>
                <c:pt idx="7140">
                  <c:v>8.9695224413796071E-3</c:v>
                </c:pt>
                <c:pt idx="7141">
                  <c:v>8.9728888940550644E-3</c:v>
                </c:pt>
                <c:pt idx="7142">
                  <c:v>8.97401987946575E-3</c:v>
                </c:pt>
                <c:pt idx="7143">
                  <c:v>8.9795450066117999E-3</c:v>
                </c:pt>
                <c:pt idx="7144">
                  <c:v>8.9828247825399499E-3</c:v>
                </c:pt>
                <c:pt idx="7145">
                  <c:v>8.996372790318119E-3</c:v>
                </c:pt>
                <c:pt idx="7146">
                  <c:v>9.0009052929622135E-3</c:v>
                </c:pt>
                <c:pt idx="7147">
                  <c:v>9.0066345598804887E-3</c:v>
                </c:pt>
                <c:pt idx="7148">
                  <c:v>9.0103733845071088E-3</c:v>
                </c:pt>
                <c:pt idx="7149">
                  <c:v>9.0119276179712327E-3</c:v>
                </c:pt>
                <c:pt idx="7150">
                  <c:v>9.0148950228298164E-3</c:v>
                </c:pt>
                <c:pt idx="7151">
                  <c:v>9.0224129186703417E-3</c:v>
                </c:pt>
                <c:pt idx="7152">
                  <c:v>9.0236950954964701E-3</c:v>
                </c:pt>
                <c:pt idx="7153">
                  <c:v>9.0258308889256678E-3</c:v>
                </c:pt>
                <c:pt idx="7154">
                  <c:v>9.0302104791316062E-3</c:v>
                </c:pt>
                <c:pt idx="7155">
                  <c:v>9.048259656562252E-3</c:v>
                </c:pt>
                <c:pt idx="7156">
                  <c:v>9.0549815441050563E-3</c:v>
                </c:pt>
                <c:pt idx="7157">
                  <c:v>9.0964516898742187E-3</c:v>
                </c:pt>
                <c:pt idx="7158">
                  <c:v>9.097724519151279E-3</c:v>
                </c:pt>
                <c:pt idx="7159">
                  <c:v>9.0993123803348452E-3</c:v>
                </c:pt>
                <c:pt idx="7160">
                  <c:v>9.1015747710120332E-3</c:v>
                </c:pt>
                <c:pt idx="7161">
                  <c:v>9.1020394769211754E-3</c:v>
                </c:pt>
                <c:pt idx="7162">
                  <c:v>9.1060157124475682E-3</c:v>
                </c:pt>
                <c:pt idx="7163">
                  <c:v>9.1195013974750827E-3</c:v>
                </c:pt>
                <c:pt idx="7164">
                  <c:v>9.12134923850072E-3</c:v>
                </c:pt>
                <c:pt idx="7165">
                  <c:v>9.1373053046387986E-3</c:v>
                </c:pt>
                <c:pt idx="7166">
                  <c:v>9.1386574439842883E-3</c:v>
                </c:pt>
                <c:pt idx="7167">
                  <c:v>9.1410727542831638E-3</c:v>
                </c:pt>
                <c:pt idx="7168">
                  <c:v>9.1423483790464277E-3</c:v>
                </c:pt>
                <c:pt idx="7169">
                  <c:v>9.1456106641740753E-3</c:v>
                </c:pt>
                <c:pt idx="7170">
                  <c:v>9.146694467861094E-3</c:v>
                </c:pt>
                <c:pt idx="7171">
                  <c:v>9.1476585046607051E-3</c:v>
                </c:pt>
                <c:pt idx="7172">
                  <c:v>9.1655924041945669E-3</c:v>
                </c:pt>
                <c:pt idx="7173">
                  <c:v>9.1878969961409207E-3</c:v>
                </c:pt>
                <c:pt idx="7174">
                  <c:v>9.1884190476157757E-3</c:v>
                </c:pt>
                <c:pt idx="7175">
                  <c:v>9.1907846876516097E-3</c:v>
                </c:pt>
                <c:pt idx="7176">
                  <c:v>9.1934728988624925E-3</c:v>
                </c:pt>
                <c:pt idx="7177">
                  <c:v>9.1938834159143723E-3</c:v>
                </c:pt>
                <c:pt idx="7178">
                  <c:v>9.1984499671300957E-3</c:v>
                </c:pt>
                <c:pt idx="7179">
                  <c:v>9.1993798960135209E-3</c:v>
                </c:pt>
                <c:pt idx="7180">
                  <c:v>9.2008013690523804E-3</c:v>
                </c:pt>
                <c:pt idx="7181">
                  <c:v>9.2014322406362425E-3</c:v>
                </c:pt>
                <c:pt idx="7182">
                  <c:v>9.206448664680511E-3</c:v>
                </c:pt>
                <c:pt idx="7183">
                  <c:v>9.2083958241279684E-3</c:v>
                </c:pt>
                <c:pt idx="7184">
                  <c:v>9.2144643783452773E-3</c:v>
                </c:pt>
                <c:pt idx="7185">
                  <c:v>9.2352018049199347E-3</c:v>
                </c:pt>
                <c:pt idx="7186">
                  <c:v>9.2399092187845366E-3</c:v>
                </c:pt>
                <c:pt idx="7187">
                  <c:v>9.2423799929123307E-3</c:v>
                </c:pt>
                <c:pt idx="7188">
                  <c:v>9.2454608315128417E-3</c:v>
                </c:pt>
                <c:pt idx="7189">
                  <c:v>9.2455921733449187E-3</c:v>
                </c:pt>
                <c:pt idx="7190">
                  <c:v>9.2559256497627695E-3</c:v>
                </c:pt>
                <c:pt idx="7191">
                  <c:v>9.2875349549816355E-3</c:v>
                </c:pt>
                <c:pt idx="7192">
                  <c:v>9.373239720601334E-3</c:v>
                </c:pt>
                <c:pt idx="7193">
                  <c:v>9.3852281187908893E-3</c:v>
                </c:pt>
                <c:pt idx="7194">
                  <c:v>9.416019607164261E-3</c:v>
                </c:pt>
                <c:pt idx="7195">
                  <c:v>9.4296768385798146E-3</c:v>
                </c:pt>
                <c:pt idx="7196">
                  <c:v>9.4491306063994029E-3</c:v>
                </c:pt>
                <c:pt idx="7197">
                  <c:v>9.4923938999457169E-3</c:v>
                </c:pt>
                <c:pt idx="7198">
                  <c:v>9.5252275290895749E-3</c:v>
                </c:pt>
                <c:pt idx="7199">
                  <c:v>9.5549532036040552E-3</c:v>
                </c:pt>
                <c:pt idx="7200">
                  <c:v>9.5896718258243197E-3</c:v>
                </c:pt>
                <c:pt idx="7201">
                  <c:v>9.5975778331756356E-3</c:v>
                </c:pt>
                <c:pt idx="7202">
                  <c:v>9.6250029668040749E-3</c:v>
                </c:pt>
                <c:pt idx="7203">
                  <c:v>9.6309484762711617E-3</c:v>
                </c:pt>
                <c:pt idx="7204">
                  <c:v>9.6638716592934992E-3</c:v>
                </c:pt>
                <c:pt idx="7205">
                  <c:v>9.6700424332241686E-3</c:v>
                </c:pt>
                <c:pt idx="7206">
                  <c:v>9.6721423455746469E-3</c:v>
                </c:pt>
                <c:pt idx="7207">
                  <c:v>9.6908150309318319E-3</c:v>
                </c:pt>
                <c:pt idx="7208">
                  <c:v>9.7713823847020431E-3</c:v>
                </c:pt>
                <c:pt idx="7209">
                  <c:v>9.7870607398994336E-3</c:v>
                </c:pt>
                <c:pt idx="7210">
                  <c:v>9.7952944661412467E-3</c:v>
                </c:pt>
                <c:pt idx="7211">
                  <c:v>9.8060734938600347E-3</c:v>
                </c:pt>
                <c:pt idx="7212">
                  <c:v>9.8196731703960038E-3</c:v>
                </c:pt>
                <c:pt idx="7213">
                  <c:v>9.8354653562738314E-3</c:v>
                </c:pt>
                <c:pt idx="7214">
                  <c:v>9.8850460313714417E-3</c:v>
                </c:pt>
                <c:pt idx="7215">
                  <c:v>9.9186212559032871E-3</c:v>
                </c:pt>
                <c:pt idx="7216">
                  <c:v>9.9190993604014177E-3</c:v>
                </c:pt>
                <c:pt idx="7217">
                  <c:v>9.9497962028009257E-3</c:v>
                </c:pt>
                <c:pt idx="7218">
                  <c:v>9.9916461529274692E-3</c:v>
                </c:pt>
                <c:pt idx="7219">
                  <c:v>1.0016226933459604E-2</c:v>
                </c:pt>
                <c:pt idx="7220">
                  <c:v>1.0024060687202296E-2</c:v>
                </c:pt>
                <c:pt idx="7221">
                  <c:v>1.0084024523907165E-2</c:v>
                </c:pt>
                <c:pt idx="7222">
                  <c:v>1.0094336037444418E-2</c:v>
                </c:pt>
                <c:pt idx="7223">
                  <c:v>1.0094625996763529E-2</c:v>
                </c:pt>
                <c:pt idx="7224">
                  <c:v>1.0096925288777703E-2</c:v>
                </c:pt>
                <c:pt idx="7225">
                  <c:v>1.0096942780525697E-2</c:v>
                </c:pt>
                <c:pt idx="7226">
                  <c:v>1.0105371335033642E-2</c:v>
                </c:pt>
                <c:pt idx="7227">
                  <c:v>1.012467917205162E-2</c:v>
                </c:pt>
                <c:pt idx="7228">
                  <c:v>1.0132716676252873E-2</c:v>
                </c:pt>
                <c:pt idx="7229">
                  <c:v>1.0192917254523343E-2</c:v>
                </c:pt>
                <c:pt idx="7230">
                  <c:v>1.0212480686844883E-2</c:v>
                </c:pt>
                <c:pt idx="7231">
                  <c:v>1.022781794125055E-2</c:v>
                </c:pt>
                <c:pt idx="7232">
                  <c:v>1.0238249791251375E-2</c:v>
                </c:pt>
                <c:pt idx="7233">
                  <c:v>1.025417127874062E-2</c:v>
                </c:pt>
                <c:pt idx="7234">
                  <c:v>1.0277225773564158E-2</c:v>
                </c:pt>
                <c:pt idx="7235">
                  <c:v>1.0313516690943492E-2</c:v>
                </c:pt>
                <c:pt idx="7236">
                  <c:v>1.0315286162119575E-2</c:v>
                </c:pt>
                <c:pt idx="7237">
                  <c:v>1.0315687593947853E-2</c:v>
                </c:pt>
                <c:pt idx="7238">
                  <c:v>1.0326949759070142E-2</c:v>
                </c:pt>
                <c:pt idx="7239">
                  <c:v>1.0345361746518678E-2</c:v>
                </c:pt>
                <c:pt idx="7240">
                  <c:v>1.035718463555052E-2</c:v>
                </c:pt>
                <c:pt idx="7241">
                  <c:v>1.0382441044912483E-2</c:v>
                </c:pt>
                <c:pt idx="7242">
                  <c:v>1.0459077005108786E-2</c:v>
                </c:pt>
                <c:pt idx="7243">
                  <c:v>1.0459146553729509E-2</c:v>
                </c:pt>
                <c:pt idx="7244">
                  <c:v>1.0486815314292075E-2</c:v>
                </c:pt>
                <c:pt idx="7245">
                  <c:v>1.0491455438371489E-2</c:v>
                </c:pt>
                <c:pt idx="7246">
                  <c:v>1.0507278369773387E-2</c:v>
                </c:pt>
                <c:pt idx="7247">
                  <c:v>1.053060341744172E-2</c:v>
                </c:pt>
                <c:pt idx="7248">
                  <c:v>1.0553828867651327E-2</c:v>
                </c:pt>
                <c:pt idx="7249">
                  <c:v>1.0584528112224212E-2</c:v>
                </c:pt>
                <c:pt idx="7250">
                  <c:v>1.0616462868706544E-2</c:v>
                </c:pt>
                <c:pt idx="7251">
                  <c:v>1.0641909818351447E-2</c:v>
                </c:pt>
                <c:pt idx="7252">
                  <c:v>1.0644383131574175E-2</c:v>
                </c:pt>
                <c:pt idx="7253">
                  <c:v>1.0698884222515553E-2</c:v>
                </c:pt>
                <c:pt idx="7254">
                  <c:v>1.0699713867737104E-2</c:v>
                </c:pt>
                <c:pt idx="7255">
                  <c:v>1.0717535602264405E-2</c:v>
                </c:pt>
                <c:pt idx="7256">
                  <c:v>1.0727697420400584E-2</c:v>
                </c:pt>
                <c:pt idx="7257">
                  <c:v>1.0771226051964289E-2</c:v>
                </c:pt>
                <c:pt idx="7258">
                  <c:v>1.0777753431591208E-2</c:v>
                </c:pt>
                <c:pt idx="7259">
                  <c:v>1.0778141950473302E-2</c:v>
                </c:pt>
                <c:pt idx="7260">
                  <c:v>1.0794666048506651E-2</c:v>
                </c:pt>
                <c:pt idx="7261">
                  <c:v>1.0798394895126018E-2</c:v>
                </c:pt>
                <c:pt idx="7262">
                  <c:v>1.0799649136036593E-2</c:v>
                </c:pt>
                <c:pt idx="7263">
                  <c:v>1.0812405040322826E-2</c:v>
                </c:pt>
                <c:pt idx="7264">
                  <c:v>1.0836349435795645E-2</c:v>
                </c:pt>
                <c:pt idx="7265">
                  <c:v>1.0848765389435855E-2</c:v>
                </c:pt>
                <c:pt idx="7266">
                  <c:v>1.0862879264588232E-2</c:v>
                </c:pt>
                <c:pt idx="7267">
                  <c:v>1.0932199780438079E-2</c:v>
                </c:pt>
                <c:pt idx="7268">
                  <c:v>1.0998650827669654E-2</c:v>
                </c:pt>
                <c:pt idx="7269">
                  <c:v>1.10172447787939E-2</c:v>
                </c:pt>
                <c:pt idx="7270">
                  <c:v>1.102521801415296E-2</c:v>
                </c:pt>
                <c:pt idx="7271">
                  <c:v>1.10804919799605E-2</c:v>
                </c:pt>
                <c:pt idx="7272">
                  <c:v>1.1130204909262864E-2</c:v>
                </c:pt>
                <c:pt idx="7273">
                  <c:v>1.11678021989427E-2</c:v>
                </c:pt>
                <c:pt idx="7274">
                  <c:v>1.1185639122900437E-2</c:v>
                </c:pt>
                <c:pt idx="7275">
                  <c:v>1.1187024761698083E-2</c:v>
                </c:pt>
                <c:pt idx="7276">
                  <c:v>1.1187667265304568E-2</c:v>
                </c:pt>
                <c:pt idx="7277">
                  <c:v>1.1214968846962992E-2</c:v>
                </c:pt>
                <c:pt idx="7278">
                  <c:v>1.1227676118295282E-2</c:v>
                </c:pt>
                <c:pt idx="7279">
                  <c:v>1.1298481016296047E-2</c:v>
                </c:pt>
                <c:pt idx="7280">
                  <c:v>1.1298997044393522E-2</c:v>
                </c:pt>
                <c:pt idx="7281">
                  <c:v>1.132649411445974E-2</c:v>
                </c:pt>
                <c:pt idx="7282">
                  <c:v>1.1328368720791848E-2</c:v>
                </c:pt>
                <c:pt idx="7283">
                  <c:v>1.1342546541627807E-2</c:v>
                </c:pt>
                <c:pt idx="7284">
                  <c:v>1.1347858014157608E-2</c:v>
                </c:pt>
                <c:pt idx="7285">
                  <c:v>1.1355394065530405E-2</c:v>
                </c:pt>
                <c:pt idx="7286">
                  <c:v>1.1393170319007717E-2</c:v>
                </c:pt>
                <c:pt idx="7287">
                  <c:v>1.1397087490934155E-2</c:v>
                </c:pt>
                <c:pt idx="7288">
                  <c:v>1.1409505191211117E-2</c:v>
                </c:pt>
                <c:pt idx="7289">
                  <c:v>1.1473607663106927E-2</c:v>
                </c:pt>
                <c:pt idx="7290">
                  <c:v>1.1564363300579583E-2</c:v>
                </c:pt>
                <c:pt idx="7291">
                  <c:v>1.1588182063892144E-2</c:v>
                </c:pt>
                <c:pt idx="7292">
                  <c:v>1.1638459593734662E-2</c:v>
                </c:pt>
                <c:pt idx="7293">
                  <c:v>1.1664090683872419E-2</c:v>
                </c:pt>
                <c:pt idx="7294">
                  <c:v>1.171872230354104E-2</c:v>
                </c:pt>
                <c:pt idx="7295">
                  <c:v>1.1718820055994339E-2</c:v>
                </c:pt>
                <c:pt idx="7296">
                  <c:v>1.1736469709840824E-2</c:v>
                </c:pt>
                <c:pt idx="7297">
                  <c:v>1.1785614135897404E-2</c:v>
                </c:pt>
                <c:pt idx="7298">
                  <c:v>1.178856360152758E-2</c:v>
                </c:pt>
                <c:pt idx="7299">
                  <c:v>1.1790784085749073E-2</c:v>
                </c:pt>
                <c:pt idx="7300">
                  <c:v>1.1797261442597073E-2</c:v>
                </c:pt>
                <c:pt idx="7301">
                  <c:v>1.1853910050477146E-2</c:v>
                </c:pt>
                <c:pt idx="7302">
                  <c:v>1.1861955624438481E-2</c:v>
                </c:pt>
                <c:pt idx="7303">
                  <c:v>1.1865220563719914E-2</c:v>
                </c:pt>
                <c:pt idx="7304">
                  <c:v>1.1893888316899137E-2</c:v>
                </c:pt>
                <c:pt idx="7305">
                  <c:v>1.1931854144493492E-2</c:v>
                </c:pt>
                <c:pt idx="7306">
                  <c:v>1.1946404197171079E-2</c:v>
                </c:pt>
                <c:pt idx="7307">
                  <c:v>1.1980738662593582E-2</c:v>
                </c:pt>
                <c:pt idx="7308">
                  <c:v>1.2026777218091533E-2</c:v>
                </c:pt>
                <c:pt idx="7309">
                  <c:v>1.2162419616333187E-2</c:v>
                </c:pt>
                <c:pt idx="7310">
                  <c:v>1.2195136159154241E-2</c:v>
                </c:pt>
                <c:pt idx="7311">
                  <c:v>1.2231523714830994E-2</c:v>
                </c:pt>
                <c:pt idx="7312">
                  <c:v>1.2235797286335837E-2</c:v>
                </c:pt>
                <c:pt idx="7313">
                  <c:v>1.2246404977102027E-2</c:v>
                </c:pt>
                <c:pt idx="7314">
                  <c:v>1.229745724039788E-2</c:v>
                </c:pt>
                <c:pt idx="7315">
                  <c:v>1.2351608026615779E-2</c:v>
                </c:pt>
                <c:pt idx="7316">
                  <c:v>1.2404036771012539E-2</c:v>
                </c:pt>
                <c:pt idx="7317">
                  <c:v>1.2410303226588371E-2</c:v>
                </c:pt>
                <c:pt idx="7318">
                  <c:v>1.241351658986517E-2</c:v>
                </c:pt>
                <c:pt idx="7319">
                  <c:v>1.2425305085601496E-2</c:v>
                </c:pt>
                <c:pt idx="7320">
                  <c:v>1.2519566595379283E-2</c:v>
                </c:pt>
                <c:pt idx="7321">
                  <c:v>1.2549960723618692E-2</c:v>
                </c:pt>
                <c:pt idx="7322">
                  <c:v>1.256871783885033E-2</c:v>
                </c:pt>
                <c:pt idx="7323">
                  <c:v>1.2646186578881169E-2</c:v>
                </c:pt>
                <c:pt idx="7324">
                  <c:v>1.2708700508162973E-2</c:v>
                </c:pt>
                <c:pt idx="7325">
                  <c:v>1.2714196038153103E-2</c:v>
                </c:pt>
                <c:pt idx="7326">
                  <c:v>1.2730319623428354E-2</c:v>
                </c:pt>
                <c:pt idx="7327">
                  <c:v>1.2850421745041696E-2</c:v>
                </c:pt>
                <c:pt idx="7328">
                  <c:v>1.2871940580365948E-2</c:v>
                </c:pt>
                <c:pt idx="7329">
                  <c:v>1.289880677852373E-2</c:v>
                </c:pt>
                <c:pt idx="7330">
                  <c:v>1.2943339558502853E-2</c:v>
                </c:pt>
                <c:pt idx="7331">
                  <c:v>1.2995672444400697E-2</c:v>
                </c:pt>
                <c:pt idx="7332">
                  <c:v>1.3029440899563038E-2</c:v>
                </c:pt>
                <c:pt idx="7333">
                  <c:v>1.3036577521788162E-2</c:v>
                </c:pt>
                <c:pt idx="7334">
                  <c:v>1.3047492876174072E-2</c:v>
                </c:pt>
                <c:pt idx="7335">
                  <c:v>1.3127322163639987E-2</c:v>
                </c:pt>
                <c:pt idx="7336">
                  <c:v>1.3133217953557319E-2</c:v>
                </c:pt>
                <c:pt idx="7337">
                  <c:v>1.3149836708692797E-2</c:v>
                </c:pt>
                <c:pt idx="7338">
                  <c:v>1.318686665483168E-2</c:v>
                </c:pt>
                <c:pt idx="7339">
                  <c:v>1.323403400270734E-2</c:v>
                </c:pt>
                <c:pt idx="7340">
                  <c:v>1.3239169870245759E-2</c:v>
                </c:pt>
                <c:pt idx="7341">
                  <c:v>1.328390081349734E-2</c:v>
                </c:pt>
                <c:pt idx="7342">
                  <c:v>1.3386096687509758E-2</c:v>
                </c:pt>
                <c:pt idx="7343">
                  <c:v>1.3402555092630719E-2</c:v>
                </c:pt>
                <c:pt idx="7344">
                  <c:v>1.3433988541978192E-2</c:v>
                </c:pt>
                <c:pt idx="7345">
                  <c:v>1.3456223154462987E-2</c:v>
                </c:pt>
                <c:pt idx="7346">
                  <c:v>1.3478749399738865E-2</c:v>
                </c:pt>
                <c:pt idx="7347">
                  <c:v>1.3493723324650375E-2</c:v>
                </c:pt>
                <c:pt idx="7348">
                  <c:v>1.3513359729411617E-2</c:v>
                </c:pt>
                <c:pt idx="7349">
                  <c:v>1.3518907811834291E-2</c:v>
                </c:pt>
                <c:pt idx="7350">
                  <c:v>1.3550874580891936E-2</c:v>
                </c:pt>
                <c:pt idx="7351">
                  <c:v>1.3567184941945087E-2</c:v>
                </c:pt>
                <c:pt idx="7352">
                  <c:v>1.3570593053085972E-2</c:v>
                </c:pt>
                <c:pt idx="7353">
                  <c:v>1.3605397595445046E-2</c:v>
                </c:pt>
                <c:pt idx="7354">
                  <c:v>1.3619579654021663E-2</c:v>
                </c:pt>
                <c:pt idx="7355">
                  <c:v>1.3653490551928882E-2</c:v>
                </c:pt>
                <c:pt idx="7356">
                  <c:v>1.3659435731966652E-2</c:v>
                </c:pt>
                <c:pt idx="7357">
                  <c:v>1.3975931244108175E-2</c:v>
                </c:pt>
                <c:pt idx="7358">
                  <c:v>1.3988889114283698E-2</c:v>
                </c:pt>
                <c:pt idx="7359">
                  <c:v>1.3996960365046246E-2</c:v>
                </c:pt>
                <c:pt idx="7360">
                  <c:v>1.4020237966431981E-2</c:v>
                </c:pt>
                <c:pt idx="7361">
                  <c:v>1.4039561293342884E-2</c:v>
                </c:pt>
                <c:pt idx="7362">
                  <c:v>1.4061534756030725E-2</c:v>
                </c:pt>
                <c:pt idx="7363">
                  <c:v>1.4088045836519736E-2</c:v>
                </c:pt>
                <c:pt idx="7364">
                  <c:v>1.4102719154811316E-2</c:v>
                </c:pt>
                <c:pt idx="7365">
                  <c:v>1.4105474913374827E-2</c:v>
                </c:pt>
                <c:pt idx="7366">
                  <c:v>1.4114739548611699E-2</c:v>
                </c:pt>
                <c:pt idx="7367">
                  <c:v>1.4118076738297763E-2</c:v>
                </c:pt>
                <c:pt idx="7368">
                  <c:v>1.4153561990531083E-2</c:v>
                </c:pt>
                <c:pt idx="7369">
                  <c:v>1.4236330998395164E-2</c:v>
                </c:pt>
                <c:pt idx="7370">
                  <c:v>1.42506923753557E-2</c:v>
                </c:pt>
                <c:pt idx="7371">
                  <c:v>1.4277573143715749E-2</c:v>
                </c:pt>
                <c:pt idx="7372">
                  <c:v>1.430303726342938E-2</c:v>
                </c:pt>
                <c:pt idx="7373">
                  <c:v>1.4304211988012239E-2</c:v>
                </c:pt>
                <c:pt idx="7374">
                  <c:v>1.437740891048872E-2</c:v>
                </c:pt>
                <c:pt idx="7375">
                  <c:v>1.4420036570826023E-2</c:v>
                </c:pt>
                <c:pt idx="7376">
                  <c:v>1.4466081169958733E-2</c:v>
                </c:pt>
                <c:pt idx="7377">
                  <c:v>1.4469508619426363E-2</c:v>
                </c:pt>
                <c:pt idx="7378">
                  <c:v>1.4680386547096191E-2</c:v>
                </c:pt>
                <c:pt idx="7379">
                  <c:v>1.4682768222814557E-2</c:v>
                </c:pt>
                <c:pt idx="7380">
                  <c:v>1.4683459984052849E-2</c:v>
                </c:pt>
                <c:pt idx="7381">
                  <c:v>1.4727247746736616E-2</c:v>
                </c:pt>
                <c:pt idx="7382">
                  <c:v>1.4779965966744468E-2</c:v>
                </c:pt>
                <c:pt idx="7383">
                  <c:v>1.4784901544470402E-2</c:v>
                </c:pt>
                <c:pt idx="7384">
                  <c:v>1.4918513713072012E-2</c:v>
                </c:pt>
                <c:pt idx="7385">
                  <c:v>1.4960219482753334E-2</c:v>
                </c:pt>
                <c:pt idx="7386">
                  <c:v>1.499764893681943E-2</c:v>
                </c:pt>
                <c:pt idx="7387">
                  <c:v>1.5022670211125411E-2</c:v>
                </c:pt>
                <c:pt idx="7388">
                  <c:v>1.502466340485803E-2</c:v>
                </c:pt>
                <c:pt idx="7389">
                  <c:v>1.5134052257372355E-2</c:v>
                </c:pt>
                <c:pt idx="7390">
                  <c:v>1.5137598092150401E-2</c:v>
                </c:pt>
                <c:pt idx="7391">
                  <c:v>1.5147754725137824E-2</c:v>
                </c:pt>
                <c:pt idx="7392">
                  <c:v>1.5154455666921141E-2</c:v>
                </c:pt>
                <c:pt idx="7393">
                  <c:v>1.5181871451242723E-2</c:v>
                </c:pt>
                <c:pt idx="7394">
                  <c:v>1.5202264642676766E-2</c:v>
                </c:pt>
                <c:pt idx="7395">
                  <c:v>1.5294048749717681E-2</c:v>
                </c:pt>
                <c:pt idx="7396">
                  <c:v>1.5354178505582572E-2</c:v>
                </c:pt>
                <c:pt idx="7397">
                  <c:v>1.5434124751927347E-2</c:v>
                </c:pt>
                <c:pt idx="7398">
                  <c:v>1.5479852545087769E-2</c:v>
                </c:pt>
                <c:pt idx="7399">
                  <c:v>1.5508096870559429E-2</c:v>
                </c:pt>
                <c:pt idx="7400">
                  <c:v>1.5567626967012527E-2</c:v>
                </c:pt>
                <c:pt idx="7401">
                  <c:v>1.5603324893188497E-2</c:v>
                </c:pt>
                <c:pt idx="7402">
                  <c:v>1.5612843917848673E-2</c:v>
                </c:pt>
                <c:pt idx="7403">
                  <c:v>1.5662427062114792E-2</c:v>
                </c:pt>
                <c:pt idx="7404">
                  <c:v>1.5680399110100829E-2</c:v>
                </c:pt>
                <c:pt idx="7405">
                  <c:v>1.5720318618151097E-2</c:v>
                </c:pt>
                <c:pt idx="7406">
                  <c:v>1.5729779551486911E-2</c:v>
                </c:pt>
                <c:pt idx="7407">
                  <c:v>1.5741898844279567E-2</c:v>
                </c:pt>
                <c:pt idx="7408">
                  <c:v>1.5751557933071425E-2</c:v>
                </c:pt>
                <c:pt idx="7409">
                  <c:v>1.5751693124807065E-2</c:v>
                </c:pt>
                <c:pt idx="7410">
                  <c:v>1.5938524018441813E-2</c:v>
                </c:pt>
                <c:pt idx="7411">
                  <c:v>1.6003946435987071E-2</c:v>
                </c:pt>
                <c:pt idx="7412">
                  <c:v>1.6027453514940809E-2</c:v>
                </c:pt>
                <c:pt idx="7413">
                  <c:v>1.6085881773918093E-2</c:v>
                </c:pt>
                <c:pt idx="7414">
                  <c:v>1.6090132659045797E-2</c:v>
                </c:pt>
                <c:pt idx="7415">
                  <c:v>1.6104614555338848E-2</c:v>
                </c:pt>
                <c:pt idx="7416">
                  <c:v>1.6127594400954848E-2</c:v>
                </c:pt>
                <c:pt idx="7417">
                  <c:v>1.6384755434980747E-2</c:v>
                </c:pt>
                <c:pt idx="7418">
                  <c:v>1.6415827931267224E-2</c:v>
                </c:pt>
                <c:pt idx="7419">
                  <c:v>1.6503133383167196E-2</c:v>
                </c:pt>
                <c:pt idx="7420">
                  <c:v>1.657520655115613E-2</c:v>
                </c:pt>
                <c:pt idx="7421">
                  <c:v>1.6587598026982259E-2</c:v>
                </c:pt>
                <c:pt idx="7422">
                  <c:v>1.6664828676277027E-2</c:v>
                </c:pt>
                <c:pt idx="7423">
                  <c:v>1.6836589255518897E-2</c:v>
                </c:pt>
                <c:pt idx="7424">
                  <c:v>1.6859402394968082E-2</c:v>
                </c:pt>
                <c:pt idx="7425">
                  <c:v>1.6893376831249696E-2</c:v>
                </c:pt>
                <c:pt idx="7426">
                  <c:v>1.7021769847414492E-2</c:v>
                </c:pt>
                <c:pt idx="7427">
                  <c:v>1.7054307307841743E-2</c:v>
                </c:pt>
                <c:pt idx="7428">
                  <c:v>1.7138873779467212E-2</c:v>
                </c:pt>
                <c:pt idx="7429">
                  <c:v>1.7143562170868487E-2</c:v>
                </c:pt>
                <c:pt idx="7430">
                  <c:v>1.7143713550779482E-2</c:v>
                </c:pt>
                <c:pt idx="7431">
                  <c:v>1.7153086094106818E-2</c:v>
                </c:pt>
                <c:pt idx="7432">
                  <c:v>1.7235237447076446E-2</c:v>
                </c:pt>
                <c:pt idx="7433">
                  <c:v>1.7288066746054098E-2</c:v>
                </c:pt>
                <c:pt idx="7434">
                  <c:v>1.7398320631529629E-2</c:v>
                </c:pt>
                <c:pt idx="7435">
                  <c:v>1.7521949494211764E-2</c:v>
                </c:pt>
                <c:pt idx="7436">
                  <c:v>1.7556853636945591E-2</c:v>
                </c:pt>
                <c:pt idx="7437">
                  <c:v>1.7628243428478185E-2</c:v>
                </c:pt>
                <c:pt idx="7438">
                  <c:v>1.7687777942339167E-2</c:v>
                </c:pt>
                <c:pt idx="7439">
                  <c:v>1.7695918564693297E-2</c:v>
                </c:pt>
                <c:pt idx="7440">
                  <c:v>1.7714932888742096E-2</c:v>
                </c:pt>
                <c:pt idx="7441">
                  <c:v>1.7721701786374278E-2</c:v>
                </c:pt>
                <c:pt idx="7442">
                  <c:v>1.7786018980321616E-2</c:v>
                </c:pt>
                <c:pt idx="7443">
                  <c:v>1.778810706940756E-2</c:v>
                </c:pt>
                <c:pt idx="7444">
                  <c:v>1.7796578583380629E-2</c:v>
                </c:pt>
                <c:pt idx="7445">
                  <c:v>1.7840822687480939E-2</c:v>
                </c:pt>
                <c:pt idx="7446">
                  <c:v>1.7932274731006059E-2</c:v>
                </c:pt>
                <c:pt idx="7447">
                  <c:v>1.7982404886843578E-2</c:v>
                </c:pt>
                <c:pt idx="7448">
                  <c:v>1.8009172654279204E-2</c:v>
                </c:pt>
                <c:pt idx="7449">
                  <c:v>1.8023181989350212E-2</c:v>
                </c:pt>
                <c:pt idx="7450">
                  <c:v>1.8108496597968649E-2</c:v>
                </c:pt>
                <c:pt idx="7451">
                  <c:v>1.8211588361155634E-2</c:v>
                </c:pt>
                <c:pt idx="7452">
                  <c:v>1.8249434910395546E-2</c:v>
                </c:pt>
                <c:pt idx="7453">
                  <c:v>1.8255246456962304E-2</c:v>
                </c:pt>
                <c:pt idx="7454">
                  <c:v>1.8259468620722863E-2</c:v>
                </c:pt>
                <c:pt idx="7455">
                  <c:v>1.8320190461626196E-2</c:v>
                </c:pt>
                <c:pt idx="7456">
                  <c:v>1.8366520599407771E-2</c:v>
                </c:pt>
                <c:pt idx="7457">
                  <c:v>1.8385406540870564E-2</c:v>
                </c:pt>
                <c:pt idx="7458">
                  <c:v>1.839494883866194E-2</c:v>
                </c:pt>
                <c:pt idx="7459">
                  <c:v>1.8396458244196445E-2</c:v>
                </c:pt>
                <c:pt idx="7460">
                  <c:v>1.8404216317796318E-2</c:v>
                </c:pt>
                <c:pt idx="7461">
                  <c:v>1.8419646575734111E-2</c:v>
                </c:pt>
                <c:pt idx="7462">
                  <c:v>1.843252166836018E-2</c:v>
                </c:pt>
                <c:pt idx="7463">
                  <c:v>1.8533655658007742E-2</c:v>
                </c:pt>
                <c:pt idx="7464">
                  <c:v>1.8639959185917598E-2</c:v>
                </c:pt>
                <c:pt idx="7465">
                  <c:v>1.8716157707496961E-2</c:v>
                </c:pt>
                <c:pt idx="7466">
                  <c:v>1.8844505974482506E-2</c:v>
                </c:pt>
                <c:pt idx="7467">
                  <c:v>1.9026808829984976E-2</c:v>
                </c:pt>
                <c:pt idx="7468">
                  <c:v>1.905436481238415E-2</c:v>
                </c:pt>
                <c:pt idx="7469">
                  <c:v>1.9062651594083213E-2</c:v>
                </c:pt>
                <c:pt idx="7470">
                  <c:v>1.9189178962159131E-2</c:v>
                </c:pt>
                <c:pt idx="7471">
                  <c:v>1.9196053370193061E-2</c:v>
                </c:pt>
                <c:pt idx="7472">
                  <c:v>1.9235796825508189E-2</c:v>
                </c:pt>
                <c:pt idx="7473">
                  <c:v>1.92607628778661E-2</c:v>
                </c:pt>
                <c:pt idx="7474">
                  <c:v>1.9276584869973412E-2</c:v>
                </c:pt>
                <c:pt idx="7475">
                  <c:v>1.9286926324285469E-2</c:v>
                </c:pt>
                <c:pt idx="7476">
                  <c:v>1.9295865767834652E-2</c:v>
                </c:pt>
                <c:pt idx="7477">
                  <c:v>1.9311888091602808E-2</c:v>
                </c:pt>
                <c:pt idx="7478">
                  <c:v>1.9324175129405596E-2</c:v>
                </c:pt>
                <c:pt idx="7479">
                  <c:v>1.9402275624790521E-2</c:v>
                </c:pt>
                <c:pt idx="7480">
                  <c:v>1.9415319250632501E-2</c:v>
                </c:pt>
                <c:pt idx="7481">
                  <c:v>1.9472565991615676E-2</c:v>
                </c:pt>
                <c:pt idx="7482">
                  <c:v>1.9474533732164429E-2</c:v>
                </c:pt>
                <c:pt idx="7483">
                  <c:v>1.9651615324791205E-2</c:v>
                </c:pt>
                <c:pt idx="7484">
                  <c:v>1.9697944266152873E-2</c:v>
                </c:pt>
                <c:pt idx="7485">
                  <c:v>1.971196603729905E-2</c:v>
                </c:pt>
                <c:pt idx="7486">
                  <c:v>1.9750223224041685E-2</c:v>
                </c:pt>
                <c:pt idx="7487">
                  <c:v>1.9781220263609678E-2</c:v>
                </c:pt>
                <c:pt idx="7488">
                  <c:v>1.9871248415985254E-2</c:v>
                </c:pt>
                <c:pt idx="7489">
                  <c:v>1.9929593923788569E-2</c:v>
                </c:pt>
                <c:pt idx="7490">
                  <c:v>2.0005212908150438E-2</c:v>
                </c:pt>
                <c:pt idx="7491">
                  <c:v>2.0005331601938958E-2</c:v>
                </c:pt>
                <c:pt idx="7492">
                  <c:v>2.0031121244888456E-2</c:v>
                </c:pt>
                <c:pt idx="7493">
                  <c:v>2.0154860334193198E-2</c:v>
                </c:pt>
                <c:pt idx="7494">
                  <c:v>2.0161599421794546E-2</c:v>
                </c:pt>
                <c:pt idx="7495">
                  <c:v>2.0164447752427928E-2</c:v>
                </c:pt>
                <c:pt idx="7496">
                  <c:v>2.0166092277015879E-2</c:v>
                </c:pt>
                <c:pt idx="7497">
                  <c:v>2.0324096438701839E-2</c:v>
                </c:pt>
                <c:pt idx="7498">
                  <c:v>2.0437087884033728E-2</c:v>
                </c:pt>
                <c:pt idx="7499">
                  <c:v>2.0445055968627335E-2</c:v>
                </c:pt>
                <c:pt idx="7500">
                  <c:v>2.0458108372441275E-2</c:v>
                </c:pt>
                <c:pt idx="7501">
                  <c:v>2.0492084896307605E-2</c:v>
                </c:pt>
                <c:pt idx="7502">
                  <c:v>2.0492276019170974E-2</c:v>
                </c:pt>
                <c:pt idx="7503">
                  <c:v>2.0597786208422092E-2</c:v>
                </c:pt>
                <c:pt idx="7504">
                  <c:v>2.0614418331985906E-2</c:v>
                </c:pt>
                <c:pt idx="7505">
                  <c:v>2.0681090607439445E-2</c:v>
                </c:pt>
                <c:pt idx="7506">
                  <c:v>2.0714453594182392E-2</c:v>
                </c:pt>
                <c:pt idx="7507">
                  <c:v>2.0773196823022477E-2</c:v>
                </c:pt>
                <c:pt idx="7508">
                  <c:v>2.0778408641683399E-2</c:v>
                </c:pt>
                <c:pt idx="7509">
                  <c:v>2.0786730328362535E-2</c:v>
                </c:pt>
                <c:pt idx="7510">
                  <c:v>2.0791976072392748E-2</c:v>
                </c:pt>
                <c:pt idx="7511">
                  <c:v>2.0862528167120142E-2</c:v>
                </c:pt>
                <c:pt idx="7512">
                  <c:v>2.0905955023539813E-2</c:v>
                </c:pt>
                <c:pt idx="7513">
                  <c:v>2.109142037857259E-2</c:v>
                </c:pt>
                <c:pt idx="7514">
                  <c:v>2.1146795360834081E-2</c:v>
                </c:pt>
                <c:pt idx="7515">
                  <c:v>2.1155344595483738E-2</c:v>
                </c:pt>
                <c:pt idx="7516">
                  <c:v>2.1214529410611749E-2</c:v>
                </c:pt>
                <c:pt idx="7517">
                  <c:v>2.1228927450591517E-2</c:v>
                </c:pt>
                <c:pt idx="7518">
                  <c:v>2.1262111090853797E-2</c:v>
                </c:pt>
                <c:pt idx="7519">
                  <c:v>2.1296802860446329E-2</c:v>
                </c:pt>
                <c:pt idx="7520">
                  <c:v>2.1315683899520044E-2</c:v>
                </c:pt>
                <c:pt idx="7521">
                  <c:v>2.1340898218561943E-2</c:v>
                </c:pt>
                <c:pt idx="7522">
                  <c:v>2.1345509570590254E-2</c:v>
                </c:pt>
                <c:pt idx="7523">
                  <c:v>2.1401433235758244E-2</c:v>
                </c:pt>
                <c:pt idx="7524">
                  <c:v>2.1825085929235821E-2</c:v>
                </c:pt>
                <c:pt idx="7525">
                  <c:v>2.1916808801728471E-2</c:v>
                </c:pt>
                <c:pt idx="7526">
                  <c:v>2.1921034665009387E-2</c:v>
                </c:pt>
                <c:pt idx="7527">
                  <c:v>2.1961399654184088E-2</c:v>
                </c:pt>
                <c:pt idx="7528">
                  <c:v>2.1981100826839906E-2</c:v>
                </c:pt>
                <c:pt idx="7529">
                  <c:v>2.2268339598173315E-2</c:v>
                </c:pt>
                <c:pt idx="7530">
                  <c:v>2.2492682139206355E-2</c:v>
                </c:pt>
                <c:pt idx="7531">
                  <c:v>2.2505422386891238E-2</c:v>
                </c:pt>
                <c:pt idx="7532">
                  <c:v>2.2513610083917668E-2</c:v>
                </c:pt>
                <c:pt idx="7533">
                  <c:v>2.2596451608279444E-2</c:v>
                </c:pt>
                <c:pt idx="7534">
                  <c:v>2.2624705173584336E-2</c:v>
                </c:pt>
                <c:pt idx="7535">
                  <c:v>2.2627258333450917E-2</c:v>
                </c:pt>
                <c:pt idx="7536">
                  <c:v>2.2693190449584566E-2</c:v>
                </c:pt>
                <c:pt idx="7537">
                  <c:v>2.2884868872235398E-2</c:v>
                </c:pt>
                <c:pt idx="7538">
                  <c:v>2.289412952040859E-2</c:v>
                </c:pt>
                <c:pt idx="7539">
                  <c:v>2.2963057342665349E-2</c:v>
                </c:pt>
                <c:pt idx="7540">
                  <c:v>2.2983632579754831E-2</c:v>
                </c:pt>
                <c:pt idx="7541">
                  <c:v>2.2992437496433593E-2</c:v>
                </c:pt>
                <c:pt idx="7542">
                  <c:v>2.3244562674428981E-2</c:v>
                </c:pt>
                <c:pt idx="7543">
                  <c:v>2.3275981862534045E-2</c:v>
                </c:pt>
                <c:pt idx="7544">
                  <c:v>2.3545489304845346E-2</c:v>
                </c:pt>
                <c:pt idx="7545">
                  <c:v>2.3593576923981563E-2</c:v>
                </c:pt>
                <c:pt idx="7546">
                  <c:v>2.3613220684191083E-2</c:v>
                </c:pt>
                <c:pt idx="7547">
                  <c:v>2.3639708745119808E-2</c:v>
                </c:pt>
                <c:pt idx="7548">
                  <c:v>2.3714856608520352E-2</c:v>
                </c:pt>
                <c:pt idx="7549">
                  <c:v>2.3884536480009377E-2</c:v>
                </c:pt>
                <c:pt idx="7550">
                  <c:v>2.3921410595300618E-2</c:v>
                </c:pt>
                <c:pt idx="7551">
                  <c:v>2.4177654273115745E-2</c:v>
                </c:pt>
                <c:pt idx="7552">
                  <c:v>2.42616901566442E-2</c:v>
                </c:pt>
                <c:pt idx="7553">
                  <c:v>2.4349078423413439E-2</c:v>
                </c:pt>
                <c:pt idx="7554">
                  <c:v>2.4376984344407465E-2</c:v>
                </c:pt>
                <c:pt idx="7555">
                  <c:v>2.4459401507453182E-2</c:v>
                </c:pt>
                <c:pt idx="7556">
                  <c:v>2.4495116579931808E-2</c:v>
                </c:pt>
                <c:pt idx="7557">
                  <c:v>2.4563769499083482E-2</c:v>
                </c:pt>
                <c:pt idx="7558">
                  <c:v>2.4586478887812818E-2</c:v>
                </c:pt>
                <c:pt idx="7559">
                  <c:v>2.4688501490344072E-2</c:v>
                </c:pt>
                <c:pt idx="7560">
                  <c:v>2.4726328350110238E-2</c:v>
                </c:pt>
                <c:pt idx="7561">
                  <c:v>2.4776478606755581E-2</c:v>
                </c:pt>
                <c:pt idx="7562">
                  <c:v>2.4970873352196332E-2</c:v>
                </c:pt>
                <c:pt idx="7563">
                  <c:v>2.4977486289889161E-2</c:v>
                </c:pt>
                <c:pt idx="7564">
                  <c:v>2.5447431855151414E-2</c:v>
                </c:pt>
                <c:pt idx="7565">
                  <c:v>2.5453048569856418E-2</c:v>
                </c:pt>
                <c:pt idx="7566">
                  <c:v>2.5467868736739729E-2</c:v>
                </c:pt>
                <c:pt idx="7567">
                  <c:v>2.547092302999579E-2</c:v>
                </c:pt>
                <c:pt idx="7568">
                  <c:v>2.5492579706140606E-2</c:v>
                </c:pt>
                <c:pt idx="7569">
                  <c:v>2.578353522770388E-2</c:v>
                </c:pt>
                <c:pt idx="7570">
                  <c:v>2.5795041211989223E-2</c:v>
                </c:pt>
                <c:pt idx="7571">
                  <c:v>2.5958068431004677E-2</c:v>
                </c:pt>
                <c:pt idx="7572">
                  <c:v>2.5962983585196941E-2</c:v>
                </c:pt>
                <c:pt idx="7573">
                  <c:v>2.6139486495823816E-2</c:v>
                </c:pt>
                <c:pt idx="7574">
                  <c:v>2.6146207850635761E-2</c:v>
                </c:pt>
                <c:pt idx="7575">
                  <c:v>2.6188232858484317E-2</c:v>
                </c:pt>
                <c:pt idx="7576">
                  <c:v>2.6486139117053276E-2</c:v>
                </c:pt>
                <c:pt idx="7577">
                  <c:v>2.6639949106095961E-2</c:v>
                </c:pt>
                <c:pt idx="7578">
                  <c:v>2.699842068472133E-2</c:v>
                </c:pt>
                <c:pt idx="7579">
                  <c:v>2.7093989179056477E-2</c:v>
                </c:pt>
                <c:pt idx="7580">
                  <c:v>2.7145378158257405E-2</c:v>
                </c:pt>
                <c:pt idx="7581">
                  <c:v>2.7310777351986337E-2</c:v>
                </c:pt>
                <c:pt idx="7582">
                  <c:v>2.7345679783225496E-2</c:v>
                </c:pt>
                <c:pt idx="7583">
                  <c:v>2.7584350129083335E-2</c:v>
                </c:pt>
                <c:pt idx="7584">
                  <c:v>2.7707773395932944E-2</c:v>
                </c:pt>
                <c:pt idx="7585">
                  <c:v>2.7769844706228897E-2</c:v>
                </c:pt>
                <c:pt idx="7586">
                  <c:v>2.79725373499361E-2</c:v>
                </c:pt>
                <c:pt idx="7587">
                  <c:v>2.8113302332723966E-2</c:v>
                </c:pt>
                <c:pt idx="7588">
                  <c:v>2.8642051539023383E-2</c:v>
                </c:pt>
                <c:pt idx="7589">
                  <c:v>2.867092980545749E-2</c:v>
                </c:pt>
                <c:pt idx="7590">
                  <c:v>2.8858274281323815E-2</c:v>
                </c:pt>
                <c:pt idx="7591">
                  <c:v>2.9241219567648719E-2</c:v>
                </c:pt>
                <c:pt idx="7592">
                  <c:v>2.9457552341819765E-2</c:v>
                </c:pt>
                <c:pt idx="7593">
                  <c:v>3.091585156232074E-2</c:v>
                </c:pt>
                <c:pt idx="7594">
                  <c:v>3.1328543434127054E-2</c:v>
                </c:pt>
                <c:pt idx="7595">
                  <c:v>4.0527588150643168E-2</c:v>
                </c:pt>
              </c:numCache>
            </c:numRef>
          </c:xVal>
          <c:yVal>
            <c:numRef>
              <c:f>'Kstest_resident '!$I$4:$I$7599</c:f>
              <c:numCache>
                <c:formatCode>General</c:formatCode>
                <c:ptCount val="7596"/>
                <c:pt idx="0">
                  <c:v>1.3164823591363875E-4</c:v>
                </c:pt>
                <c:pt idx="1">
                  <c:v>2.6329647182727749E-4</c:v>
                </c:pt>
                <c:pt idx="2">
                  <c:v>3.9494470774091627E-4</c:v>
                </c:pt>
                <c:pt idx="3">
                  <c:v>5.2659294365455498E-4</c:v>
                </c:pt>
                <c:pt idx="4">
                  <c:v>6.5824117956819381E-4</c:v>
                </c:pt>
                <c:pt idx="5">
                  <c:v>7.8988941548183253E-4</c:v>
                </c:pt>
                <c:pt idx="6">
                  <c:v>9.2153765139547125E-4</c:v>
                </c:pt>
                <c:pt idx="7">
                  <c:v>1.05318588730911E-3</c:v>
                </c:pt>
                <c:pt idx="8">
                  <c:v>1.1848341232227489E-3</c:v>
                </c:pt>
                <c:pt idx="9">
                  <c:v>1.3164823591363876E-3</c:v>
                </c:pt>
                <c:pt idx="10">
                  <c:v>1.4481305950500263E-3</c:v>
                </c:pt>
                <c:pt idx="11">
                  <c:v>1.5797788309636651E-3</c:v>
                </c:pt>
                <c:pt idx="12">
                  <c:v>1.7114270668773038E-3</c:v>
                </c:pt>
                <c:pt idx="13">
                  <c:v>1.8430753027909425E-3</c:v>
                </c:pt>
                <c:pt idx="14">
                  <c:v>1.9747235387045812E-3</c:v>
                </c:pt>
                <c:pt idx="15">
                  <c:v>2.1063717746182199E-3</c:v>
                </c:pt>
                <c:pt idx="16">
                  <c:v>2.2380200105318587E-3</c:v>
                </c:pt>
                <c:pt idx="17">
                  <c:v>2.3696682464454978E-3</c:v>
                </c:pt>
                <c:pt idx="18">
                  <c:v>2.5013164823591365E-3</c:v>
                </c:pt>
                <c:pt idx="19">
                  <c:v>2.6329647182727752E-3</c:v>
                </c:pt>
                <c:pt idx="20">
                  <c:v>2.764612954186414E-3</c:v>
                </c:pt>
                <c:pt idx="21">
                  <c:v>2.8962611901000527E-3</c:v>
                </c:pt>
                <c:pt idx="22">
                  <c:v>3.0279094260136914E-3</c:v>
                </c:pt>
                <c:pt idx="23">
                  <c:v>3.1595576619273301E-3</c:v>
                </c:pt>
                <c:pt idx="24">
                  <c:v>3.2912058978409688E-3</c:v>
                </c:pt>
                <c:pt idx="25">
                  <c:v>3.4228541337546076E-3</c:v>
                </c:pt>
                <c:pt idx="26">
                  <c:v>3.5545023696682463E-3</c:v>
                </c:pt>
                <c:pt idx="27">
                  <c:v>3.686150605581885E-3</c:v>
                </c:pt>
                <c:pt idx="28">
                  <c:v>3.8177988414955242E-3</c:v>
                </c:pt>
                <c:pt idx="29">
                  <c:v>3.9494470774091624E-3</c:v>
                </c:pt>
                <c:pt idx="30">
                  <c:v>4.0810953133228016E-3</c:v>
                </c:pt>
                <c:pt idx="31">
                  <c:v>4.2127435492364399E-3</c:v>
                </c:pt>
                <c:pt idx="32">
                  <c:v>4.344391785150079E-3</c:v>
                </c:pt>
                <c:pt idx="33">
                  <c:v>4.4760400210637173E-3</c:v>
                </c:pt>
                <c:pt idx="34">
                  <c:v>4.6076882569773565E-3</c:v>
                </c:pt>
                <c:pt idx="35">
                  <c:v>4.7393364928909956E-3</c:v>
                </c:pt>
                <c:pt idx="36">
                  <c:v>4.8709847288046339E-3</c:v>
                </c:pt>
                <c:pt idx="37">
                  <c:v>5.0026329647182731E-3</c:v>
                </c:pt>
                <c:pt idx="38">
                  <c:v>5.1342812006319113E-3</c:v>
                </c:pt>
                <c:pt idx="39">
                  <c:v>5.2659294365455505E-3</c:v>
                </c:pt>
                <c:pt idx="40">
                  <c:v>5.3975776724591888E-3</c:v>
                </c:pt>
                <c:pt idx="41">
                  <c:v>5.5292259083728279E-3</c:v>
                </c:pt>
                <c:pt idx="42">
                  <c:v>5.6608741442864662E-3</c:v>
                </c:pt>
                <c:pt idx="43">
                  <c:v>5.7925223802001054E-3</c:v>
                </c:pt>
                <c:pt idx="44">
                  <c:v>5.9241706161137437E-3</c:v>
                </c:pt>
                <c:pt idx="45">
                  <c:v>6.0558188520273828E-3</c:v>
                </c:pt>
                <c:pt idx="46">
                  <c:v>6.187467087941022E-3</c:v>
                </c:pt>
                <c:pt idx="47">
                  <c:v>6.3191153238546603E-3</c:v>
                </c:pt>
                <c:pt idx="48">
                  <c:v>6.4507635597682994E-3</c:v>
                </c:pt>
                <c:pt idx="49">
                  <c:v>6.5824117956819377E-3</c:v>
                </c:pt>
                <c:pt idx="50">
                  <c:v>6.7140600315955768E-3</c:v>
                </c:pt>
                <c:pt idx="51">
                  <c:v>6.8457082675092151E-3</c:v>
                </c:pt>
                <c:pt idx="52">
                  <c:v>6.9773565034228543E-3</c:v>
                </c:pt>
                <c:pt idx="53">
                  <c:v>7.1090047393364926E-3</c:v>
                </c:pt>
                <c:pt idx="54">
                  <c:v>7.2406529752501317E-3</c:v>
                </c:pt>
                <c:pt idx="55">
                  <c:v>7.37230121116377E-3</c:v>
                </c:pt>
                <c:pt idx="56">
                  <c:v>7.5039494470774092E-3</c:v>
                </c:pt>
                <c:pt idx="57">
                  <c:v>7.6355976829910483E-3</c:v>
                </c:pt>
                <c:pt idx="58">
                  <c:v>7.7672459189046866E-3</c:v>
                </c:pt>
                <c:pt idx="59">
                  <c:v>7.8988941548183249E-3</c:v>
                </c:pt>
                <c:pt idx="60">
                  <c:v>8.030542390731964E-3</c:v>
                </c:pt>
                <c:pt idx="61">
                  <c:v>8.1621906266456032E-3</c:v>
                </c:pt>
                <c:pt idx="62">
                  <c:v>8.2938388625592423E-3</c:v>
                </c:pt>
                <c:pt idx="63">
                  <c:v>8.4254870984728798E-3</c:v>
                </c:pt>
                <c:pt idx="64">
                  <c:v>8.5571353343865189E-3</c:v>
                </c:pt>
                <c:pt idx="65">
                  <c:v>8.6887835703001581E-3</c:v>
                </c:pt>
                <c:pt idx="66">
                  <c:v>8.8204318062137972E-3</c:v>
                </c:pt>
                <c:pt idx="67">
                  <c:v>8.9520800421274346E-3</c:v>
                </c:pt>
                <c:pt idx="68">
                  <c:v>9.0837282780410738E-3</c:v>
                </c:pt>
                <c:pt idx="69">
                  <c:v>9.2153765139547129E-3</c:v>
                </c:pt>
                <c:pt idx="70">
                  <c:v>9.3470247498683521E-3</c:v>
                </c:pt>
                <c:pt idx="71">
                  <c:v>9.4786729857819912E-3</c:v>
                </c:pt>
                <c:pt idx="72">
                  <c:v>9.6103212216956287E-3</c:v>
                </c:pt>
                <c:pt idx="73">
                  <c:v>9.7419694576092678E-3</c:v>
                </c:pt>
                <c:pt idx="74">
                  <c:v>9.873617693522907E-3</c:v>
                </c:pt>
                <c:pt idx="75">
                  <c:v>1.0005265929436546E-2</c:v>
                </c:pt>
                <c:pt idx="76">
                  <c:v>1.0136914165350184E-2</c:v>
                </c:pt>
                <c:pt idx="77">
                  <c:v>1.0268562401263823E-2</c:v>
                </c:pt>
                <c:pt idx="78">
                  <c:v>1.0400210637177462E-2</c:v>
                </c:pt>
                <c:pt idx="79">
                  <c:v>1.0531858873091101E-2</c:v>
                </c:pt>
                <c:pt idx="80">
                  <c:v>1.066350710900474E-2</c:v>
                </c:pt>
                <c:pt idx="81">
                  <c:v>1.0795155344918378E-2</c:v>
                </c:pt>
                <c:pt idx="82">
                  <c:v>1.0926803580832017E-2</c:v>
                </c:pt>
                <c:pt idx="83">
                  <c:v>1.1058451816745656E-2</c:v>
                </c:pt>
                <c:pt idx="84">
                  <c:v>1.1190100052659295E-2</c:v>
                </c:pt>
                <c:pt idx="85">
                  <c:v>1.1321748288572932E-2</c:v>
                </c:pt>
                <c:pt idx="86">
                  <c:v>1.1453396524486572E-2</c:v>
                </c:pt>
                <c:pt idx="87">
                  <c:v>1.1585044760400211E-2</c:v>
                </c:pt>
                <c:pt idx="88">
                  <c:v>1.171669299631385E-2</c:v>
                </c:pt>
                <c:pt idx="89">
                  <c:v>1.1848341232227487E-2</c:v>
                </c:pt>
                <c:pt idx="90">
                  <c:v>1.1979989468141126E-2</c:v>
                </c:pt>
                <c:pt idx="91">
                  <c:v>1.2111637704054766E-2</c:v>
                </c:pt>
                <c:pt idx="92">
                  <c:v>1.2243285939968405E-2</c:v>
                </c:pt>
                <c:pt idx="93">
                  <c:v>1.2374934175882044E-2</c:v>
                </c:pt>
                <c:pt idx="94">
                  <c:v>1.2506582411795681E-2</c:v>
                </c:pt>
                <c:pt idx="95">
                  <c:v>1.2638230647709321E-2</c:v>
                </c:pt>
                <c:pt idx="96">
                  <c:v>1.276987888362296E-2</c:v>
                </c:pt>
                <c:pt idx="97">
                  <c:v>1.2901527119536599E-2</c:v>
                </c:pt>
                <c:pt idx="98">
                  <c:v>1.3033175355450236E-2</c:v>
                </c:pt>
                <c:pt idx="99">
                  <c:v>1.3164823591363875E-2</c:v>
                </c:pt>
                <c:pt idx="100">
                  <c:v>1.3296471827277515E-2</c:v>
                </c:pt>
                <c:pt idx="101">
                  <c:v>1.3428120063191154E-2</c:v>
                </c:pt>
                <c:pt idx="102">
                  <c:v>1.3559768299104793E-2</c:v>
                </c:pt>
                <c:pt idx="103">
                  <c:v>1.369141653501843E-2</c:v>
                </c:pt>
                <c:pt idx="104">
                  <c:v>1.3823064770932069E-2</c:v>
                </c:pt>
                <c:pt idx="105">
                  <c:v>1.3954713006845709E-2</c:v>
                </c:pt>
                <c:pt idx="106">
                  <c:v>1.4086361242759348E-2</c:v>
                </c:pt>
                <c:pt idx="107">
                  <c:v>1.4218009478672985E-2</c:v>
                </c:pt>
                <c:pt idx="108">
                  <c:v>1.4349657714586624E-2</c:v>
                </c:pt>
                <c:pt idx="109">
                  <c:v>1.4481305950500263E-2</c:v>
                </c:pt>
                <c:pt idx="110">
                  <c:v>1.4612954186413903E-2</c:v>
                </c:pt>
                <c:pt idx="111">
                  <c:v>1.474460242232754E-2</c:v>
                </c:pt>
                <c:pt idx="112">
                  <c:v>1.4876250658241179E-2</c:v>
                </c:pt>
                <c:pt idx="113">
                  <c:v>1.5007898894154818E-2</c:v>
                </c:pt>
                <c:pt idx="114">
                  <c:v>1.5139547130068457E-2</c:v>
                </c:pt>
                <c:pt idx="115">
                  <c:v>1.5271195365982097E-2</c:v>
                </c:pt>
                <c:pt idx="116">
                  <c:v>1.5402843601895734E-2</c:v>
                </c:pt>
                <c:pt idx="117">
                  <c:v>1.5534491837809373E-2</c:v>
                </c:pt>
                <c:pt idx="118">
                  <c:v>1.5666140073723012E-2</c:v>
                </c:pt>
                <c:pt idx="119">
                  <c:v>1.579778830963665E-2</c:v>
                </c:pt>
                <c:pt idx="120">
                  <c:v>1.5929436545550291E-2</c:v>
                </c:pt>
                <c:pt idx="121">
                  <c:v>1.6061084781463928E-2</c:v>
                </c:pt>
                <c:pt idx="122">
                  <c:v>1.6192733017377565E-2</c:v>
                </c:pt>
                <c:pt idx="123">
                  <c:v>1.6324381253291206E-2</c:v>
                </c:pt>
                <c:pt idx="124">
                  <c:v>1.6456029489204844E-2</c:v>
                </c:pt>
                <c:pt idx="125">
                  <c:v>1.6587677725118485E-2</c:v>
                </c:pt>
                <c:pt idx="126">
                  <c:v>1.6719325961032122E-2</c:v>
                </c:pt>
                <c:pt idx="127">
                  <c:v>1.685097419694576E-2</c:v>
                </c:pt>
                <c:pt idx="128">
                  <c:v>1.69826224328594E-2</c:v>
                </c:pt>
                <c:pt idx="129">
                  <c:v>1.7114270668773038E-2</c:v>
                </c:pt>
                <c:pt idx="130">
                  <c:v>1.7245918904686679E-2</c:v>
                </c:pt>
                <c:pt idx="131">
                  <c:v>1.7377567140600316E-2</c:v>
                </c:pt>
                <c:pt idx="132">
                  <c:v>1.7509215376513954E-2</c:v>
                </c:pt>
                <c:pt idx="133">
                  <c:v>1.7640863612427594E-2</c:v>
                </c:pt>
                <c:pt idx="134">
                  <c:v>1.7772511848341232E-2</c:v>
                </c:pt>
                <c:pt idx="135">
                  <c:v>1.7904160084254869E-2</c:v>
                </c:pt>
                <c:pt idx="136">
                  <c:v>1.803580832016851E-2</c:v>
                </c:pt>
                <c:pt idx="137">
                  <c:v>1.8167456556082148E-2</c:v>
                </c:pt>
                <c:pt idx="138">
                  <c:v>1.8299104791995788E-2</c:v>
                </c:pt>
                <c:pt idx="139">
                  <c:v>1.8430753027909426E-2</c:v>
                </c:pt>
                <c:pt idx="140">
                  <c:v>1.8562401263823063E-2</c:v>
                </c:pt>
                <c:pt idx="141">
                  <c:v>1.8694049499736704E-2</c:v>
                </c:pt>
                <c:pt idx="142">
                  <c:v>1.8825697735650342E-2</c:v>
                </c:pt>
                <c:pt idx="143">
                  <c:v>1.8957345971563982E-2</c:v>
                </c:pt>
                <c:pt idx="144">
                  <c:v>1.908899420747762E-2</c:v>
                </c:pt>
                <c:pt idx="145">
                  <c:v>1.9220642443391257E-2</c:v>
                </c:pt>
                <c:pt idx="146">
                  <c:v>1.9352290679304898E-2</c:v>
                </c:pt>
                <c:pt idx="147">
                  <c:v>1.9483938915218536E-2</c:v>
                </c:pt>
                <c:pt idx="148">
                  <c:v>1.9615587151132177E-2</c:v>
                </c:pt>
                <c:pt idx="149">
                  <c:v>1.9747235387045814E-2</c:v>
                </c:pt>
                <c:pt idx="150">
                  <c:v>1.9878883622959451E-2</c:v>
                </c:pt>
                <c:pt idx="151">
                  <c:v>2.0010531858873092E-2</c:v>
                </c:pt>
                <c:pt idx="152">
                  <c:v>2.014218009478673E-2</c:v>
                </c:pt>
                <c:pt idx="153">
                  <c:v>2.0273828330700367E-2</c:v>
                </c:pt>
                <c:pt idx="154">
                  <c:v>2.0405476566614008E-2</c:v>
                </c:pt>
                <c:pt idx="155">
                  <c:v>2.0537124802527645E-2</c:v>
                </c:pt>
                <c:pt idx="156">
                  <c:v>2.0668773038441286E-2</c:v>
                </c:pt>
                <c:pt idx="157">
                  <c:v>2.0800421274354924E-2</c:v>
                </c:pt>
                <c:pt idx="158">
                  <c:v>2.0932069510268561E-2</c:v>
                </c:pt>
                <c:pt idx="159">
                  <c:v>2.1063717746182202E-2</c:v>
                </c:pt>
                <c:pt idx="160">
                  <c:v>2.1195365982095839E-2</c:v>
                </c:pt>
                <c:pt idx="161">
                  <c:v>2.132701421800948E-2</c:v>
                </c:pt>
                <c:pt idx="162">
                  <c:v>2.1458662453923118E-2</c:v>
                </c:pt>
                <c:pt idx="163">
                  <c:v>2.1590310689836755E-2</c:v>
                </c:pt>
                <c:pt idx="164">
                  <c:v>2.1721958925750396E-2</c:v>
                </c:pt>
                <c:pt idx="165">
                  <c:v>2.1853607161664033E-2</c:v>
                </c:pt>
                <c:pt idx="166">
                  <c:v>2.1985255397577671E-2</c:v>
                </c:pt>
                <c:pt idx="167">
                  <c:v>2.2116903633491312E-2</c:v>
                </c:pt>
                <c:pt idx="168">
                  <c:v>2.2248551869404949E-2</c:v>
                </c:pt>
                <c:pt idx="169">
                  <c:v>2.238020010531859E-2</c:v>
                </c:pt>
                <c:pt idx="170">
                  <c:v>2.2511848341232227E-2</c:v>
                </c:pt>
                <c:pt idx="171">
                  <c:v>2.2643496577145865E-2</c:v>
                </c:pt>
                <c:pt idx="172">
                  <c:v>2.2775144813059506E-2</c:v>
                </c:pt>
                <c:pt idx="173">
                  <c:v>2.2906793048973143E-2</c:v>
                </c:pt>
                <c:pt idx="174">
                  <c:v>2.3038441284886784E-2</c:v>
                </c:pt>
                <c:pt idx="175">
                  <c:v>2.3170089520800422E-2</c:v>
                </c:pt>
                <c:pt idx="176">
                  <c:v>2.3301737756714059E-2</c:v>
                </c:pt>
                <c:pt idx="177">
                  <c:v>2.34333859926277E-2</c:v>
                </c:pt>
                <c:pt idx="178">
                  <c:v>2.3565034228541337E-2</c:v>
                </c:pt>
                <c:pt idx="179">
                  <c:v>2.3696682464454975E-2</c:v>
                </c:pt>
                <c:pt idx="180">
                  <c:v>2.3828330700368616E-2</c:v>
                </c:pt>
                <c:pt idx="181">
                  <c:v>2.3959978936282253E-2</c:v>
                </c:pt>
                <c:pt idx="182">
                  <c:v>2.4091627172195894E-2</c:v>
                </c:pt>
                <c:pt idx="183">
                  <c:v>2.4223275408109531E-2</c:v>
                </c:pt>
                <c:pt idx="184">
                  <c:v>2.4354923644023169E-2</c:v>
                </c:pt>
                <c:pt idx="185">
                  <c:v>2.448657187993681E-2</c:v>
                </c:pt>
                <c:pt idx="186">
                  <c:v>2.4618220115850447E-2</c:v>
                </c:pt>
                <c:pt idx="187">
                  <c:v>2.4749868351764088E-2</c:v>
                </c:pt>
                <c:pt idx="188">
                  <c:v>2.4881516587677725E-2</c:v>
                </c:pt>
                <c:pt idx="189">
                  <c:v>2.5013164823591363E-2</c:v>
                </c:pt>
                <c:pt idx="190">
                  <c:v>2.5144813059505004E-2</c:v>
                </c:pt>
                <c:pt idx="191">
                  <c:v>2.5276461295418641E-2</c:v>
                </c:pt>
                <c:pt idx="192">
                  <c:v>2.5408109531332278E-2</c:v>
                </c:pt>
                <c:pt idx="193">
                  <c:v>2.5539757767245919E-2</c:v>
                </c:pt>
                <c:pt idx="194">
                  <c:v>2.5671406003159557E-2</c:v>
                </c:pt>
                <c:pt idx="195">
                  <c:v>2.5803054239073198E-2</c:v>
                </c:pt>
                <c:pt idx="196">
                  <c:v>2.5934702474986835E-2</c:v>
                </c:pt>
                <c:pt idx="197">
                  <c:v>2.6066350710900472E-2</c:v>
                </c:pt>
                <c:pt idx="198">
                  <c:v>2.6197998946814113E-2</c:v>
                </c:pt>
                <c:pt idx="199">
                  <c:v>2.6329647182727751E-2</c:v>
                </c:pt>
                <c:pt idx="200">
                  <c:v>2.6461295418641392E-2</c:v>
                </c:pt>
                <c:pt idx="201">
                  <c:v>2.6592943654555029E-2</c:v>
                </c:pt>
                <c:pt idx="202">
                  <c:v>2.6724591890468666E-2</c:v>
                </c:pt>
                <c:pt idx="203">
                  <c:v>2.6856240126382307E-2</c:v>
                </c:pt>
                <c:pt idx="204">
                  <c:v>2.6987888362295945E-2</c:v>
                </c:pt>
                <c:pt idx="205">
                  <c:v>2.7119536598209586E-2</c:v>
                </c:pt>
                <c:pt idx="206">
                  <c:v>2.7251184834123223E-2</c:v>
                </c:pt>
                <c:pt idx="207">
                  <c:v>2.7382833070036861E-2</c:v>
                </c:pt>
                <c:pt idx="208">
                  <c:v>2.7514481305950501E-2</c:v>
                </c:pt>
                <c:pt idx="209">
                  <c:v>2.7646129541864139E-2</c:v>
                </c:pt>
                <c:pt idx="210">
                  <c:v>2.7777777777777776E-2</c:v>
                </c:pt>
                <c:pt idx="211">
                  <c:v>2.7909426013691417E-2</c:v>
                </c:pt>
                <c:pt idx="212">
                  <c:v>2.8041074249605055E-2</c:v>
                </c:pt>
                <c:pt idx="213">
                  <c:v>2.8172722485518695E-2</c:v>
                </c:pt>
                <c:pt idx="214">
                  <c:v>2.8304370721432333E-2</c:v>
                </c:pt>
                <c:pt idx="215">
                  <c:v>2.843601895734597E-2</c:v>
                </c:pt>
                <c:pt idx="216">
                  <c:v>2.8567667193259611E-2</c:v>
                </c:pt>
                <c:pt idx="217">
                  <c:v>2.8699315429173249E-2</c:v>
                </c:pt>
                <c:pt idx="218">
                  <c:v>2.8830963665086889E-2</c:v>
                </c:pt>
                <c:pt idx="219">
                  <c:v>2.8962611901000527E-2</c:v>
                </c:pt>
                <c:pt idx="220">
                  <c:v>2.9094260136914164E-2</c:v>
                </c:pt>
                <c:pt idx="221">
                  <c:v>2.9225908372827805E-2</c:v>
                </c:pt>
                <c:pt idx="222">
                  <c:v>2.9357556608741443E-2</c:v>
                </c:pt>
                <c:pt idx="223">
                  <c:v>2.948920484465508E-2</c:v>
                </c:pt>
                <c:pt idx="224">
                  <c:v>2.9620853080568721E-2</c:v>
                </c:pt>
                <c:pt idx="225">
                  <c:v>2.9752501316482358E-2</c:v>
                </c:pt>
                <c:pt idx="226">
                  <c:v>2.9884149552395999E-2</c:v>
                </c:pt>
                <c:pt idx="227">
                  <c:v>3.0015797788309637E-2</c:v>
                </c:pt>
                <c:pt idx="228">
                  <c:v>3.0147446024223274E-2</c:v>
                </c:pt>
                <c:pt idx="229">
                  <c:v>3.0279094260136915E-2</c:v>
                </c:pt>
                <c:pt idx="230">
                  <c:v>3.0410742496050552E-2</c:v>
                </c:pt>
                <c:pt idx="231">
                  <c:v>3.0542390731964193E-2</c:v>
                </c:pt>
                <c:pt idx="232">
                  <c:v>3.0674038967877831E-2</c:v>
                </c:pt>
                <c:pt idx="233">
                  <c:v>3.0805687203791468E-2</c:v>
                </c:pt>
                <c:pt idx="234">
                  <c:v>3.0937335439705109E-2</c:v>
                </c:pt>
                <c:pt idx="235">
                  <c:v>3.1068983675618746E-2</c:v>
                </c:pt>
                <c:pt idx="236">
                  <c:v>3.1200631911532384E-2</c:v>
                </c:pt>
                <c:pt idx="237">
                  <c:v>3.1332280147446025E-2</c:v>
                </c:pt>
                <c:pt idx="238">
                  <c:v>3.1463928383359666E-2</c:v>
                </c:pt>
                <c:pt idx="239">
                  <c:v>3.15955766192733E-2</c:v>
                </c:pt>
                <c:pt idx="240">
                  <c:v>3.172722485518694E-2</c:v>
                </c:pt>
                <c:pt idx="241">
                  <c:v>3.1858873091100581E-2</c:v>
                </c:pt>
                <c:pt idx="242">
                  <c:v>3.1990521327014215E-2</c:v>
                </c:pt>
                <c:pt idx="243">
                  <c:v>3.2122169562927856E-2</c:v>
                </c:pt>
                <c:pt idx="244">
                  <c:v>3.2253817798841497E-2</c:v>
                </c:pt>
                <c:pt idx="245">
                  <c:v>3.2385466034755131E-2</c:v>
                </c:pt>
                <c:pt idx="246">
                  <c:v>3.2517114270668772E-2</c:v>
                </c:pt>
                <c:pt idx="247">
                  <c:v>3.2648762506582413E-2</c:v>
                </c:pt>
                <c:pt idx="248">
                  <c:v>3.2780410742496054E-2</c:v>
                </c:pt>
                <c:pt idx="249">
                  <c:v>3.2912058978409688E-2</c:v>
                </c:pt>
                <c:pt idx="250">
                  <c:v>3.3043707214323328E-2</c:v>
                </c:pt>
                <c:pt idx="251">
                  <c:v>3.3175355450236969E-2</c:v>
                </c:pt>
                <c:pt idx="252">
                  <c:v>3.3307003686150603E-2</c:v>
                </c:pt>
                <c:pt idx="253">
                  <c:v>3.3438651922064244E-2</c:v>
                </c:pt>
                <c:pt idx="254">
                  <c:v>3.3570300157977885E-2</c:v>
                </c:pt>
                <c:pt idx="255">
                  <c:v>3.3701948393891519E-2</c:v>
                </c:pt>
                <c:pt idx="256">
                  <c:v>3.383359662980516E-2</c:v>
                </c:pt>
                <c:pt idx="257">
                  <c:v>3.3965244865718801E-2</c:v>
                </c:pt>
                <c:pt idx="258">
                  <c:v>3.4096893101632435E-2</c:v>
                </c:pt>
                <c:pt idx="259">
                  <c:v>3.4228541337546076E-2</c:v>
                </c:pt>
                <c:pt idx="260">
                  <c:v>3.4360189573459717E-2</c:v>
                </c:pt>
                <c:pt idx="261">
                  <c:v>3.4491837809373357E-2</c:v>
                </c:pt>
                <c:pt idx="262">
                  <c:v>3.4623486045286991E-2</c:v>
                </c:pt>
                <c:pt idx="263">
                  <c:v>3.4755134281200632E-2</c:v>
                </c:pt>
                <c:pt idx="264">
                  <c:v>3.4886782517114273E-2</c:v>
                </c:pt>
                <c:pt idx="265">
                  <c:v>3.5018430753027907E-2</c:v>
                </c:pt>
                <c:pt idx="266">
                  <c:v>3.5150078988941548E-2</c:v>
                </c:pt>
                <c:pt idx="267">
                  <c:v>3.5281727224855189E-2</c:v>
                </c:pt>
                <c:pt idx="268">
                  <c:v>3.5413375460768823E-2</c:v>
                </c:pt>
                <c:pt idx="269">
                  <c:v>3.5545023696682464E-2</c:v>
                </c:pt>
                <c:pt idx="270">
                  <c:v>3.5676671932596105E-2</c:v>
                </c:pt>
                <c:pt idx="271">
                  <c:v>3.5808320168509739E-2</c:v>
                </c:pt>
                <c:pt idx="272">
                  <c:v>3.5939968404423379E-2</c:v>
                </c:pt>
                <c:pt idx="273">
                  <c:v>3.607161664033702E-2</c:v>
                </c:pt>
                <c:pt idx="274">
                  <c:v>3.6203264876250661E-2</c:v>
                </c:pt>
                <c:pt idx="275">
                  <c:v>3.6334913112164295E-2</c:v>
                </c:pt>
                <c:pt idx="276">
                  <c:v>3.6466561348077936E-2</c:v>
                </c:pt>
                <c:pt idx="277">
                  <c:v>3.6598209583991577E-2</c:v>
                </c:pt>
                <c:pt idx="278">
                  <c:v>3.6729857819905211E-2</c:v>
                </c:pt>
                <c:pt idx="279">
                  <c:v>3.6861506055818852E-2</c:v>
                </c:pt>
                <c:pt idx="280">
                  <c:v>3.6993154291732493E-2</c:v>
                </c:pt>
                <c:pt idx="281">
                  <c:v>3.7124802527646127E-2</c:v>
                </c:pt>
                <c:pt idx="282">
                  <c:v>3.7256450763559767E-2</c:v>
                </c:pt>
                <c:pt idx="283">
                  <c:v>3.7388098999473408E-2</c:v>
                </c:pt>
                <c:pt idx="284">
                  <c:v>3.7519747235387049E-2</c:v>
                </c:pt>
                <c:pt idx="285">
                  <c:v>3.7651395471300683E-2</c:v>
                </c:pt>
                <c:pt idx="286">
                  <c:v>3.7783043707214324E-2</c:v>
                </c:pt>
                <c:pt idx="287">
                  <c:v>3.7914691943127965E-2</c:v>
                </c:pt>
                <c:pt idx="288">
                  <c:v>3.8046340179041599E-2</c:v>
                </c:pt>
                <c:pt idx="289">
                  <c:v>3.817798841495524E-2</c:v>
                </c:pt>
                <c:pt idx="290">
                  <c:v>3.8309636650868881E-2</c:v>
                </c:pt>
                <c:pt idx="291">
                  <c:v>3.8441284886782515E-2</c:v>
                </c:pt>
                <c:pt idx="292">
                  <c:v>3.8572933122696156E-2</c:v>
                </c:pt>
                <c:pt idx="293">
                  <c:v>3.8704581358609796E-2</c:v>
                </c:pt>
                <c:pt idx="294">
                  <c:v>3.883622959452343E-2</c:v>
                </c:pt>
                <c:pt idx="295">
                  <c:v>3.8967877830437071E-2</c:v>
                </c:pt>
                <c:pt idx="296">
                  <c:v>3.9099526066350712E-2</c:v>
                </c:pt>
                <c:pt idx="297">
                  <c:v>3.9231174302264353E-2</c:v>
                </c:pt>
                <c:pt idx="298">
                  <c:v>3.9362822538177987E-2</c:v>
                </c:pt>
                <c:pt idx="299">
                  <c:v>3.9494470774091628E-2</c:v>
                </c:pt>
                <c:pt idx="300">
                  <c:v>3.9626119010005269E-2</c:v>
                </c:pt>
                <c:pt idx="301">
                  <c:v>3.9757767245918903E-2</c:v>
                </c:pt>
                <c:pt idx="302">
                  <c:v>3.9889415481832544E-2</c:v>
                </c:pt>
                <c:pt idx="303">
                  <c:v>4.0021063717746184E-2</c:v>
                </c:pt>
                <c:pt idx="304">
                  <c:v>4.0152711953659818E-2</c:v>
                </c:pt>
                <c:pt idx="305">
                  <c:v>4.0284360189573459E-2</c:v>
                </c:pt>
                <c:pt idx="306">
                  <c:v>4.04160084254871E-2</c:v>
                </c:pt>
                <c:pt idx="307">
                  <c:v>4.0547656661400734E-2</c:v>
                </c:pt>
                <c:pt idx="308">
                  <c:v>4.0679304897314375E-2</c:v>
                </c:pt>
                <c:pt idx="309">
                  <c:v>4.0810953133228016E-2</c:v>
                </c:pt>
                <c:pt idx="310">
                  <c:v>4.0942601369141657E-2</c:v>
                </c:pt>
                <c:pt idx="311">
                  <c:v>4.1074249605055291E-2</c:v>
                </c:pt>
                <c:pt idx="312">
                  <c:v>4.1205897840968932E-2</c:v>
                </c:pt>
                <c:pt idx="313">
                  <c:v>4.1337546076882573E-2</c:v>
                </c:pt>
                <c:pt idx="314">
                  <c:v>4.1469194312796206E-2</c:v>
                </c:pt>
                <c:pt idx="315">
                  <c:v>4.1600842548709847E-2</c:v>
                </c:pt>
                <c:pt idx="316">
                  <c:v>4.1732490784623488E-2</c:v>
                </c:pt>
                <c:pt idx="317">
                  <c:v>4.1864139020537122E-2</c:v>
                </c:pt>
                <c:pt idx="318">
                  <c:v>4.1995787256450763E-2</c:v>
                </c:pt>
                <c:pt idx="319">
                  <c:v>4.2127435492364404E-2</c:v>
                </c:pt>
                <c:pt idx="320">
                  <c:v>4.2259083728278038E-2</c:v>
                </c:pt>
                <c:pt idx="321">
                  <c:v>4.2390731964191679E-2</c:v>
                </c:pt>
                <c:pt idx="322">
                  <c:v>4.252238020010532E-2</c:v>
                </c:pt>
                <c:pt idx="323">
                  <c:v>4.2654028436018961E-2</c:v>
                </c:pt>
                <c:pt idx="324">
                  <c:v>4.2785676671932595E-2</c:v>
                </c:pt>
                <c:pt idx="325">
                  <c:v>4.2917324907846235E-2</c:v>
                </c:pt>
                <c:pt idx="326">
                  <c:v>4.3048973143759876E-2</c:v>
                </c:pt>
                <c:pt idx="327">
                  <c:v>4.318062137967351E-2</c:v>
                </c:pt>
                <c:pt idx="328">
                  <c:v>4.3312269615587151E-2</c:v>
                </c:pt>
                <c:pt idx="329">
                  <c:v>4.3443917851500792E-2</c:v>
                </c:pt>
                <c:pt idx="330">
                  <c:v>4.3575566087414426E-2</c:v>
                </c:pt>
                <c:pt idx="331">
                  <c:v>4.3707214323328067E-2</c:v>
                </c:pt>
                <c:pt idx="332">
                  <c:v>4.3838862559241708E-2</c:v>
                </c:pt>
                <c:pt idx="333">
                  <c:v>4.3970510795155342E-2</c:v>
                </c:pt>
                <c:pt idx="334">
                  <c:v>4.4102159031068983E-2</c:v>
                </c:pt>
                <c:pt idx="335">
                  <c:v>4.4233807266982623E-2</c:v>
                </c:pt>
                <c:pt idx="336">
                  <c:v>4.4365455502896264E-2</c:v>
                </c:pt>
                <c:pt idx="337">
                  <c:v>4.4497103738809898E-2</c:v>
                </c:pt>
                <c:pt idx="338">
                  <c:v>4.4628751974723539E-2</c:v>
                </c:pt>
                <c:pt idx="339">
                  <c:v>4.476040021063718E-2</c:v>
                </c:pt>
                <c:pt idx="340">
                  <c:v>4.4892048446550814E-2</c:v>
                </c:pt>
                <c:pt idx="341">
                  <c:v>4.5023696682464455E-2</c:v>
                </c:pt>
                <c:pt idx="342">
                  <c:v>4.5155344918378096E-2</c:v>
                </c:pt>
                <c:pt idx="343">
                  <c:v>4.528699315429173E-2</c:v>
                </c:pt>
                <c:pt idx="344">
                  <c:v>4.5418641390205371E-2</c:v>
                </c:pt>
                <c:pt idx="345">
                  <c:v>4.5550289626119012E-2</c:v>
                </c:pt>
                <c:pt idx="346">
                  <c:v>4.5681937862032646E-2</c:v>
                </c:pt>
                <c:pt idx="347">
                  <c:v>4.5813586097946286E-2</c:v>
                </c:pt>
                <c:pt idx="348">
                  <c:v>4.5945234333859927E-2</c:v>
                </c:pt>
                <c:pt idx="349">
                  <c:v>4.6076882569773568E-2</c:v>
                </c:pt>
                <c:pt idx="350">
                  <c:v>4.6208530805687202E-2</c:v>
                </c:pt>
                <c:pt idx="351">
                  <c:v>4.6340179041600843E-2</c:v>
                </c:pt>
                <c:pt idx="352">
                  <c:v>4.6471827277514484E-2</c:v>
                </c:pt>
                <c:pt idx="353">
                  <c:v>4.6603475513428118E-2</c:v>
                </c:pt>
                <c:pt idx="354">
                  <c:v>4.6735123749341759E-2</c:v>
                </c:pt>
                <c:pt idx="355">
                  <c:v>4.68667719852554E-2</c:v>
                </c:pt>
                <c:pt idx="356">
                  <c:v>4.6998420221169034E-2</c:v>
                </c:pt>
                <c:pt idx="357">
                  <c:v>4.7130068457082674E-2</c:v>
                </c:pt>
                <c:pt idx="358">
                  <c:v>4.7261716692996315E-2</c:v>
                </c:pt>
                <c:pt idx="359">
                  <c:v>4.7393364928909949E-2</c:v>
                </c:pt>
                <c:pt idx="360">
                  <c:v>4.752501316482359E-2</c:v>
                </c:pt>
                <c:pt idx="361">
                  <c:v>4.7656661400737231E-2</c:v>
                </c:pt>
                <c:pt idx="362">
                  <c:v>4.7788309636650872E-2</c:v>
                </c:pt>
                <c:pt idx="363">
                  <c:v>4.7919957872564506E-2</c:v>
                </c:pt>
                <c:pt idx="364">
                  <c:v>4.8051606108478147E-2</c:v>
                </c:pt>
                <c:pt idx="365">
                  <c:v>4.8183254344391788E-2</c:v>
                </c:pt>
                <c:pt idx="366">
                  <c:v>4.8314902580305422E-2</c:v>
                </c:pt>
                <c:pt idx="367">
                  <c:v>4.8446550816219063E-2</c:v>
                </c:pt>
                <c:pt idx="368">
                  <c:v>4.8578199052132703E-2</c:v>
                </c:pt>
                <c:pt idx="369">
                  <c:v>4.8709847288046337E-2</c:v>
                </c:pt>
                <c:pt idx="370">
                  <c:v>4.8841495523959978E-2</c:v>
                </c:pt>
                <c:pt idx="371">
                  <c:v>4.8973143759873619E-2</c:v>
                </c:pt>
                <c:pt idx="372">
                  <c:v>4.9104791995787253E-2</c:v>
                </c:pt>
                <c:pt idx="373">
                  <c:v>4.9236440231700894E-2</c:v>
                </c:pt>
                <c:pt idx="374">
                  <c:v>4.9368088467614535E-2</c:v>
                </c:pt>
                <c:pt idx="375">
                  <c:v>4.9499736703528176E-2</c:v>
                </c:pt>
                <c:pt idx="376">
                  <c:v>4.963138493944181E-2</c:v>
                </c:pt>
                <c:pt idx="377">
                  <c:v>4.9763033175355451E-2</c:v>
                </c:pt>
                <c:pt idx="378">
                  <c:v>4.9894681411269091E-2</c:v>
                </c:pt>
                <c:pt idx="379">
                  <c:v>5.0026329647182725E-2</c:v>
                </c:pt>
                <c:pt idx="380">
                  <c:v>5.0157977883096366E-2</c:v>
                </c:pt>
                <c:pt idx="381">
                  <c:v>5.0289626119010007E-2</c:v>
                </c:pt>
                <c:pt idx="382">
                  <c:v>5.0421274354923641E-2</c:v>
                </c:pt>
                <c:pt idx="383">
                  <c:v>5.0552922590837282E-2</c:v>
                </c:pt>
                <c:pt idx="384">
                  <c:v>5.0684570826750923E-2</c:v>
                </c:pt>
                <c:pt idx="385">
                  <c:v>5.0816219062664557E-2</c:v>
                </c:pt>
                <c:pt idx="386">
                  <c:v>5.0947867298578198E-2</c:v>
                </c:pt>
                <c:pt idx="387">
                  <c:v>5.1079515534491839E-2</c:v>
                </c:pt>
                <c:pt idx="388">
                  <c:v>5.121116377040548E-2</c:v>
                </c:pt>
                <c:pt idx="389">
                  <c:v>5.1342812006319113E-2</c:v>
                </c:pt>
                <c:pt idx="390">
                  <c:v>5.1474460242232754E-2</c:v>
                </c:pt>
                <c:pt idx="391">
                  <c:v>5.1606108478146395E-2</c:v>
                </c:pt>
                <c:pt idx="392">
                  <c:v>5.1737756714060029E-2</c:v>
                </c:pt>
                <c:pt idx="393">
                  <c:v>5.186940494997367E-2</c:v>
                </c:pt>
                <c:pt idx="394">
                  <c:v>5.2001053185887311E-2</c:v>
                </c:pt>
                <c:pt idx="395">
                  <c:v>5.2132701421800945E-2</c:v>
                </c:pt>
                <c:pt idx="396">
                  <c:v>5.2264349657714586E-2</c:v>
                </c:pt>
                <c:pt idx="397">
                  <c:v>5.2395997893628227E-2</c:v>
                </c:pt>
                <c:pt idx="398">
                  <c:v>5.2527646129541868E-2</c:v>
                </c:pt>
                <c:pt idx="399">
                  <c:v>5.2659294365455502E-2</c:v>
                </c:pt>
                <c:pt idx="400">
                  <c:v>5.2790942601369142E-2</c:v>
                </c:pt>
                <c:pt idx="401">
                  <c:v>5.2922590837282783E-2</c:v>
                </c:pt>
                <c:pt idx="402">
                  <c:v>5.3054239073196417E-2</c:v>
                </c:pt>
                <c:pt idx="403">
                  <c:v>5.3185887309110058E-2</c:v>
                </c:pt>
                <c:pt idx="404">
                  <c:v>5.3317535545023699E-2</c:v>
                </c:pt>
                <c:pt idx="405">
                  <c:v>5.3449183780937333E-2</c:v>
                </c:pt>
                <c:pt idx="406">
                  <c:v>5.3580832016850974E-2</c:v>
                </c:pt>
                <c:pt idx="407">
                  <c:v>5.3712480252764615E-2</c:v>
                </c:pt>
                <c:pt idx="408">
                  <c:v>5.3844128488678249E-2</c:v>
                </c:pt>
                <c:pt idx="409">
                  <c:v>5.397577672459189E-2</c:v>
                </c:pt>
                <c:pt idx="410">
                  <c:v>5.410742496050553E-2</c:v>
                </c:pt>
                <c:pt idx="411">
                  <c:v>5.4239073196419171E-2</c:v>
                </c:pt>
                <c:pt idx="412">
                  <c:v>5.4370721432332805E-2</c:v>
                </c:pt>
                <c:pt idx="413">
                  <c:v>5.4502369668246446E-2</c:v>
                </c:pt>
                <c:pt idx="414">
                  <c:v>5.4634017904160087E-2</c:v>
                </c:pt>
                <c:pt idx="415">
                  <c:v>5.4765666140073721E-2</c:v>
                </c:pt>
                <c:pt idx="416">
                  <c:v>5.4897314375987362E-2</c:v>
                </c:pt>
                <c:pt idx="417">
                  <c:v>5.5028962611901003E-2</c:v>
                </c:pt>
                <c:pt idx="418">
                  <c:v>5.5160610847814637E-2</c:v>
                </c:pt>
                <c:pt idx="419">
                  <c:v>5.5292259083728278E-2</c:v>
                </c:pt>
                <c:pt idx="420">
                  <c:v>5.5423907319641919E-2</c:v>
                </c:pt>
                <c:pt idx="421">
                  <c:v>5.5555555555555552E-2</c:v>
                </c:pt>
                <c:pt idx="422">
                  <c:v>5.5687203791469193E-2</c:v>
                </c:pt>
                <c:pt idx="423">
                  <c:v>5.5818852027382834E-2</c:v>
                </c:pt>
                <c:pt idx="424">
                  <c:v>5.5950500263296475E-2</c:v>
                </c:pt>
                <c:pt idx="425">
                  <c:v>5.6082148499210109E-2</c:v>
                </c:pt>
                <c:pt idx="426">
                  <c:v>5.621379673512375E-2</c:v>
                </c:pt>
                <c:pt idx="427">
                  <c:v>5.6345444971037391E-2</c:v>
                </c:pt>
                <c:pt idx="428">
                  <c:v>5.6477093206951025E-2</c:v>
                </c:pt>
                <c:pt idx="429">
                  <c:v>5.6608741442864666E-2</c:v>
                </c:pt>
                <c:pt idx="430">
                  <c:v>5.6740389678778307E-2</c:v>
                </c:pt>
                <c:pt idx="431">
                  <c:v>5.6872037914691941E-2</c:v>
                </c:pt>
                <c:pt idx="432">
                  <c:v>5.7003686150605581E-2</c:v>
                </c:pt>
                <c:pt idx="433">
                  <c:v>5.7135334386519222E-2</c:v>
                </c:pt>
                <c:pt idx="434">
                  <c:v>5.7266982622432856E-2</c:v>
                </c:pt>
                <c:pt idx="435">
                  <c:v>5.7398630858346497E-2</c:v>
                </c:pt>
                <c:pt idx="436">
                  <c:v>5.7530279094260138E-2</c:v>
                </c:pt>
                <c:pt idx="437">
                  <c:v>5.7661927330173779E-2</c:v>
                </c:pt>
                <c:pt idx="438">
                  <c:v>5.7793575566087413E-2</c:v>
                </c:pt>
                <c:pt idx="439">
                  <c:v>5.7925223802001054E-2</c:v>
                </c:pt>
                <c:pt idx="440">
                  <c:v>5.8056872037914695E-2</c:v>
                </c:pt>
                <c:pt idx="441">
                  <c:v>5.8188520273828329E-2</c:v>
                </c:pt>
                <c:pt idx="442">
                  <c:v>5.8320168509741969E-2</c:v>
                </c:pt>
                <c:pt idx="443">
                  <c:v>5.845181674565561E-2</c:v>
                </c:pt>
                <c:pt idx="444">
                  <c:v>5.8583464981569244E-2</c:v>
                </c:pt>
                <c:pt idx="445">
                  <c:v>5.8715113217482885E-2</c:v>
                </c:pt>
                <c:pt idx="446">
                  <c:v>5.8846761453396526E-2</c:v>
                </c:pt>
                <c:pt idx="447">
                  <c:v>5.897840968931016E-2</c:v>
                </c:pt>
                <c:pt idx="448">
                  <c:v>5.9110057925223801E-2</c:v>
                </c:pt>
                <c:pt idx="449">
                  <c:v>5.9241706161137442E-2</c:v>
                </c:pt>
                <c:pt idx="450">
                  <c:v>5.9373354397051083E-2</c:v>
                </c:pt>
                <c:pt idx="451">
                  <c:v>5.9505002632964717E-2</c:v>
                </c:pt>
                <c:pt idx="452">
                  <c:v>5.9636650868878358E-2</c:v>
                </c:pt>
                <c:pt idx="453">
                  <c:v>5.9768299104791998E-2</c:v>
                </c:pt>
                <c:pt idx="454">
                  <c:v>5.9899947340705632E-2</c:v>
                </c:pt>
                <c:pt idx="455">
                  <c:v>6.0031595576619273E-2</c:v>
                </c:pt>
                <c:pt idx="456">
                  <c:v>6.0163243812532914E-2</c:v>
                </c:pt>
                <c:pt idx="457">
                  <c:v>6.0294892048446548E-2</c:v>
                </c:pt>
                <c:pt idx="458">
                  <c:v>6.0426540284360189E-2</c:v>
                </c:pt>
                <c:pt idx="459">
                  <c:v>6.055818852027383E-2</c:v>
                </c:pt>
                <c:pt idx="460">
                  <c:v>6.0689836756187464E-2</c:v>
                </c:pt>
                <c:pt idx="461">
                  <c:v>6.0821484992101105E-2</c:v>
                </c:pt>
                <c:pt idx="462">
                  <c:v>6.0953133228014746E-2</c:v>
                </c:pt>
                <c:pt idx="463">
                  <c:v>6.1084781463928386E-2</c:v>
                </c:pt>
                <c:pt idx="464">
                  <c:v>6.121642969984202E-2</c:v>
                </c:pt>
                <c:pt idx="465">
                  <c:v>6.1348077935755661E-2</c:v>
                </c:pt>
                <c:pt idx="466">
                  <c:v>6.1479726171669302E-2</c:v>
                </c:pt>
                <c:pt idx="467">
                  <c:v>6.1611374407582936E-2</c:v>
                </c:pt>
                <c:pt idx="468">
                  <c:v>6.1743022643496577E-2</c:v>
                </c:pt>
                <c:pt idx="469">
                  <c:v>6.1874670879410218E-2</c:v>
                </c:pt>
                <c:pt idx="470">
                  <c:v>6.2006319115323852E-2</c:v>
                </c:pt>
                <c:pt idx="471">
                  <c:v>6.2137967351237493E-2</c:v>
                </c:pt>
                <c:pt idx="472">
                  <c:v>6.2269615587151134E-2</c:v>
                </c:pt>
                <c:pt idx="473">
                  <c:v>6.2401263823064768E-2</c:v>
                </c:pt>
                <c:pt idx="474">
                  <c:v>6.2532912058978415E-2</c:v>
                </c:pt>
                <c:pt idx="475">
                  <c:v>6.2664560294892049E-2</c:v>
                </c:pt>
                <c:pt idx="476">
                  <c:v>6.2796208530805683E-2</c:v>
                </c:pt>
                <c:pt idx="477">
                  <c:v>6.2927856766719331E-2</c:v>
                </c:pt>
                <c:pt idx="478">
                  <c:v>6.3059505002632965E-2</c:v>
                </c:pt>
                <c:pt idx="479">
                  <c:v>6.3191153238546599E-2</c:v>
                </c:pt>
                <c:pt idx="480">
                  <c:v>6.3322801474460247E-2</c:v>
                </c:pt>
                <c:pt idx="481">
                  <c:v>6.3454449710373881E-2</c:v>
                </c:pt>
                <c:pt idx="482">
                  <c:v>6.3586097946287515E-2</c:v>
                </c:pt>
                <c:pt idx="483">
                  <c:v>6.3717746182201163E-2</c:v>
                </c:pt>
                <c:pt idx="484">
                  <c:v>6.3849394418114797E-2</c:v>
                </c:pt>
                <c:pt idx="485">
                  <c:v>6.398104265402843E-2</c:v>
                </c:pt>
                <c:pt idx="486">
                  <c:v>6.4112690889942078E-2</c:v>
                </c:pt>
                <c:pt idx="487">
                  <c:v>6.4244339125855712E-2</c:v>
                </c:pt>
                <c:pt idx="488">
                  <c:v>6.4375987361769346E-2</c:v>
                </c:pt>
                <c:pt idx="489">
                  <c:v>6.4507635597682994E-2</c:v>
                </c:pt>
                <c:pt idx="490">
                  <c:v>6.4639283833596628E-2</c:v>
                </c:pt>
                <c:pt idx="491">
                  <c:v>6.4770932069510262E-2</c:v>
                </c:pt>
                <c:pt idx="492">
                  <c:v>6.490258030542391E-2</c:v>
                </c:pt>
                <c:pt idx="493">
                  <c:v>6.5034228541337544E-2</c:v>
                </c:pt>
                <c:pt idx="494">
                  <c:v>6.5165876777251192E-2</c:v>
                </c:pt>
                <c:pt idx="495">
                  <c:v>6.5297525013164825E-2</c:v>
                </c:pt>
                <c:pt idx="496">
                  <c:v>6.5429173249078459E-2</c:v>
                </c:pt>
                <c:pt idx="497">
                  <c:v>6.5560821484992107E-2</c:v>
                </c:pt>
                <c:pt idx="498">
                  <c:v>6.5692469720905741E-2</c:v>
                </c:pt>
                <c:pt idx="499">
                  <c:v>6.5824117956819375E-2</c:v>
                </c:pt>
                <c:pt idx="500">
                  <c:v>6.5955766192733023E-2</c:v>
                </c:pt>
                <c:pt idx="501">
                  <c:v>6.6087414428646657E-2</c:v>
                </c:pt>
                <c:pt idx="502">
                  <c:v>6.6219062664560291E-2</c:v>
                </c:pt>
                <c:pt idx="503">
                  <c:v>6.6350710900473939E-2</c:v>
                </c:pt>
                <c:pt idx="504">
                  <c:v>6.6482359136387573E-2</c:v>
                </c:pt>
                <c:pt idx="505">
                  <c:v>6.6614007372301207E-2</c:v>
                </c:pt>
                <c:pt idx="506">
                  <c:v>6.6745655608214854E-2</c:v>
                </c:pt>
                <c:pt idx="507">
                  <c:v>6.6877303844128488E-2</c:v>
                </c:pt>
                <c:pt idx="508">
                  <c:v>6.7008952080042122E-2</c:v>
                </c:pt>
                <c:pt idx="509">
                  <c:v>6.714060031595577E-2</c:v>
                </c:pt>
                <c:pt idx="510">
                  <c:v>6.7272248551869404E-2</c:v>
                </c:pt>
                <c:pt idx="511">
                  <c:v>6.7403896787783038E-2</c:v>
                </c:pt>
                <c:pt idx="512">
                  <c:v>6.7535545023696686E-2</c:v>
                </c:pt>
                <c:pt idx="513">
                  <c:v>6.766719325961032E-2</c:v>
                </c:pt>
                <c:pt idx="514">
                  <c:v>6.7798841495523954E-2</c:v>
                </c:pt>
                <c:pt idx="515">
                  <c:v>6.7930489731437602E-2</c:v>
                </c:pt>
                <c:pt idx="516">
                  <c:v>6.8062137967351236E-2</c:v>
                </c:pt>
                <c:pt idx="517">
                  <c:v>6.819378620326487E-2</c:v>
                </c:pt>
                <c:pt idx="518">
                  <c:v>6.8325434439178517E-2</c:v>
                </c:pt>
                <c:pt idx="519">
                  <c:v>6.8457082675092151E-2</c:v>
                </c:pt>
                <c:pt idx="520">
                  <c:v>6.8588730911005799E-2</c:v>
                </c:pt>
                <c:pt idx="521">
                  <c:v>6.8720379146919433E-2</c:v>
                </c:pt>
                <c:pt idx="522">
                  <c:v>6.8852027382833067E-2</c:v>
                </c:pt>
                <c:pt idx="523">
                  <c:v>6.8983675618746715E-2</c:v>
                </c:pt>
                <c:pt idx="524">
                  <c:v>6.9115323854660349E-2</c:v>
                </c:pt>
                <c:pt idx="525">
                  <c:v>6.9246972090573983E-2</c:v>
                </c:pt>
                <c:pt idx="526">
                  <c:v>6.9378620326487631E-2</c:v>
                </c:pt>
                <c:pt idx="527">
                  <c:v>6.9510268562401265E-2</c:v>
                </c:pt>
                <c:pt idx="528">
                  <c:v>6.9641916798314898E-2</c:v>
                </c:pt>
                <c:pt idx="529">
                  <c:v>6.9773565034228546E-2</c:v>
                </c:pt>
                <c:pt idx="530">
                  <c:v>6.990521327014218E-2</c:v>
                </c:pt>
                <c:pt idx="531">
                  <c:v>7.0036861506055814E-2</c:v>
                </c:pt>
                <c:pt idx="532">
                  <c:v>7.0168509741969462E-2</c:v>
                </c:pt>
                <c:pt idx="533">
                  <c:v>7.0300157977883096E-2</c:v>
                </c:pt>
                <c:pt idx="534">
                  <c:v>7.043180621379673E-2</c:v>
                </c:pt>
                <c:pt idx="535">
                  <c:v>7.0563454449710378E-2</c:v>
                </c:pt>
                <c:pt idx="536">
                  <c:v>7.0695102685624012E-2</c:v>
                </c:pt>
                <c:pt idx="537">
                  <c:v>7.0826750921537646E-2</c:v>
                </c:pt>
                <c:pt idx="538">
                  <c:v>7.0958399157451293E-2</c:v>
                </c:pt>
                <c:pt idx="539">
                  <c:v>7.1090047393364927E-2</c:v>
                </c:pt>
                <c:pt idx="540">
                  <c:v>7.1221695629278561E-2</c:v>
                </c:pt>
                <c:pt idx="541">
                  <c:v>7.1353343865192209E-2</c:v>
                </c:pt>
                <c:pt idx="542">
                  <c:v>7.1484992101105843E-2</c:v>
                </c:pt>
                <c:pt idx="543">
                  <c:v>7.1616640337019477E-2</c:v>
                </c:pt>
                <c:pt idx="544">
                  <c:v>7.1748288572933125E-2</c:v>
                </c:pt>
                <c:pt idx="545">
                  <c:v>7.1879936808846759E-2</c:v>
                </c:pt>
                <c:pt idx="546">
                  <c:v>7.2011585044760407E-2</c:v>
                </c:pt>
                <c:pt idx="547">
                  <c:v>7.2143233280674041E-2</c:v>
                </c:pt>
                <c:pt idx="548">
                  <c:v>7.2274881516587675E-2</c:v>
                </c:pt>
                <c:pt idx="549">
                  <c:v>7.2406529752501322E-2</c:v>
                </c:pt>
                <c:pt idx="550">
                  <c:v>7.2538177988414956E-2</c:v>
                </c:pt>
                <c:pt idx="551">
                  <c:v>7.266982622432859E-2</c:v>
                </c:pt>
                <c:pt idx="552">
                  <c:v>7.2801474460242238E-2</c:v>
                </c:pt>
                <c:pt idx="553">
                  <c:v>7.2933122696155872E-2</c:v>
                </c:pt>
                <c:pt idx="554">
                  <c:v>7.3064770932069506E-2</c:v>
                </c:pt>
                <c:pt idx="555">
                  <c:v>7.3196419167983154E-2</c:v>
                </c:pt>
                <c:pt idx="556">
                  <c:v>7.3328067403896788E-2</c:v>
                </c:pt>
                <c:pt idx="557">
                  <c:v>7.3459715639810422E-2</c:v>
                </c:pt>
                <c:pt idx="558">
                  <c:v>7.359136387572407E-2</c:v>
                </c:pt>
                <c:pt idx="559">
                  <c:v>7.3723012111637704E-2</c:v>
                </c:pt>
                <c:pt idx="560">
                  <c:v>7.3854660347551337E-2</c:v>
                </c:pt>
                <c:pt idx="561">
                  <c:v>7.3986308583464985E-2</c:v>
                </c:pt>
                <c:pt idx="562">
                  <c:v>7.4117956819378619E-2</c:v>
                </c:pt>
                <c:pt idx="563">
                  <c:v>7.4249605055292253E-2</c:v>
                </c:pt>
                <c:pt idx="564">
                  <c:v>7.4381253291205901E-2</c:v>
                </c:pt>
                <c:pt idx="565">
                  <c:v>7.4512901527119535E-2</c:v>
                </c:pt>
                <c:pt idx="566">
                  <c:v>7.4644549763033169E-2</c:v>
                </c:pt>
                <c:pt idx="567">
                  <c:v>7.4776197998946817E-2</c:v>
                </c:pt>
                <c:pt idx="568">
                  <c:v>7.4907846234860451E-2</c:v>
                </c:pt>
                <c:pt idx="569">
                  <c:v>7.5039494470774099E-2</c:v>
                </c:pt>
                <c:pt idx="570">
                  <c:v>7.5171142706687732E-2</c:v>
                </c:pt>
                <c:pt idx="571">
                  <c:v>7.5302790942601366E-2</c:v>
                </c:pt>
                <c:pt idx="572">
                  <c:v>7.5434439178515014E-2</c:v>
                </c:pt>
                <c:pt idx="573">
                  <c:v>7.5566087414428648E-2</c:v>
                </c:pt>
                <c:pt idx="574">
                  <c:v>7.5697735650342282E-2</c:v>
                </c:pt>
                <c:pt idx="575">
                  <c:v>7.582938388625593E-2</c:v>
                </c:pt>
                <c:pt idx="576">
                  <c:v>7.5961032122169564E-2</c:v>
                </c:pt>
                <c:pt idx="577">
                  <c:v>7.6092680358083198E-2</c:v>
                </c:pt>
                <c:pt idx="578">
                  <c:v>7.6224328593996846E-2</c:v>
                </c:pt>
                <c:pt idx="579">
                  <c:v>7.635597682991048E-2</c:v>
                </c:pt>
                <c:pt idx="580">
                  <c:v>7.6487625065824114E-2</c:v>
                </c:pt>
                <c:pt idx="581">
                  <c:v>7.6619273301737761E-2</c:v>
                </c:pt>
                <c:pt idx="582">
                  <c:v>7.6750921537651395E-2</c:v>
                </c:pt>
                <c:pt idx="583">
                  <c:v>7.6882569773565029E-2</c:v>
                </c:pt>
                <c:pt idx="584">
                  <c:v>7.7014218009478677E-2</c:v>
                </c:pt>
                <c:pt idx="585">
                  <c:v>7.7145866245392311E-2</c:v>
                </c:pt>
                <c:pt idx="586">
                  <c:v>7.7277514481305945E-2</c:v>
                </c:pt>
                <c:pt idx="587">
                  <c:v>7.7409162717219593E-2</c:v>
                </c:pt>
                <c:pt idx="588">
                  <c:v>7.7540810953133227E-2</c:v>
                </c:pt>
                <c:pt idx="589">
                  <c:v>7.7672459189046861E-2</c:v>
                </c:pt>
                <c:pt idx="590">
                  <c:v>7.7804107424960509E-2</c:v>
                </c:pt>
                <c:pt idx="591">
                  <c:v>7.7935755660874143E-2</c:v>
                </c:pt>
                <c:pt idx="592">
                  <c:v>7.8067403896787776E-2</c:v>
                </c:pt>
                <c:pt idx="593">
                  <c:v>7.8199052132701424E-2</c:v>
                </c:pt>
                <c:pt idx="594">
                  <c:v>7.8330700368615058E-2</c:v>
                </c:pt>
                <c:pt idx="595">
                  <c:v>7.8462348604528706E-2</c:v>
                </c:pt>
                <c:pt idx="596">
                  <c:v>7.859399684044234E-2</c:v>
                </c:pt>
                <c:pt idx="597">
                  <c:v>7.8725645076355974E-2</c:v>
                </c:pt>
                <c:pt idx="598">
                  <c:v>7.8857293312269622E-2</c:v>
                </c:pt>
                <c:pt idx="599">
                  <c:v>7.8988941548183256E-2</c:v>
                </c:pt>
                <c:pt idx="600">
                  <c:v>7.912058978409689E-2</c:v>
                </c:pt>
                <c:pt idx="601">
                  <c:v>7.9252238020010538E-2</c:v>
                </c:pt>
                <c:pt idx="602">
                  <c:v>7.9383886255924171E-2</c:v>
                </c:pt>
                <c:pt idx="603">
                  <c:v>7.9515534491837805E-2</c:v>
                </c:pt>
                <c:pt idx="604">
                  <c:v>7.9647182727751453E-2</c:v>
                </c:pt>
                <c:pt idx="605">
                  <c:v>7.9778830963665087E-2</c:v>
                </c:pt>
                <c:pt idx="606">
                  <c:v>7.9910479199578721E-2</c:v>
                </c:pt>
                <c:pt idx="607">
                  <c:v>8.0042127435492369E-2</c:v>
                </c:pt>
                <c:pt idx="608">
                  <c:v>8.0173775671406003E-2</c:v>
                </c:pt>
                <c:pt idx="609">
                  <c:v>8.0305423907319637E-2</c:v>
                </c:pt>
                <c:pt idx="610">
                  <c:v>8.0437072143233285E-2</c:v>
                </c:pt>
                <c:pt idx="611">
                  <c:v>8.0568720379146919E-2</c:v>
                </c:pt>
                <c:pt idx="612">
                  <c:v>8.0700368615060553E-2</c:v>
                </c:pt>
                <c:pt idx="613">
                  <c:v>8.08320168509742E-2</c:v>
                </c:pt>
                <c:pt idx="614">
                  <c:v>8.0963665086887834E-2</c:v>
                </c:pt>
                <c:pt idx="615">
                  <c:v>8.1095313322801468E-2</c:v>
                </c:pt>
                <c:pt idx="616">
                  <c:v>8.1226961558715116E-2</c:v>
                </c:pt>
                <c:pt idx="617">
                  <c:v>8.135860979462875E-2</c:v>
                </c:pt>
                <c:pt idx="618">
                  <c:v>8.1490258030542384E-2</c:v>
                </c:pt>
                <c:pt idx="619">
                  <c:v>8.1621906266456032E-2</c:v>
                </c:pt>
                <c:pt idx="620">
                  <c:v>8.1753554502369666E-2</c:v>
                </c:pt>
                <c:pt idx="621">
                  <c:v>8.1885202738283314E-2</c:v>
                </c:pt>
                <c:pt idx="622">
                  <c:v>8.2016850974196948E-2</c:v>
                </c:pt>
                <c:pt idx="623">
                  <c:v>8.2148499210110582E-2</c:v>
                </c:pt>
                <c:pt idx="624">
                  <c:v>8.2280147446024229E-2</c:v>
                </c:pt>
                <c:pt idx="625">
                  <c:v>8.2411795681937863E-2</c:v>
                </c:pt>
                <c:pt idx="626">
                  <c:v>8.2543443917851497E-2</c:v>
                </c:pt>
                <c:pt idx="627">
                  <c:v>8.2675092153765145E-2</c:v>
                </c:pt>
                <c:pt idx="628">
                  <c:v>8.2806740389678779E-2</c:v>
                </c:pt>
                <c:pt idx="629">
                  <c:v>8.2938388625592413E-2</c:v>
                </c:pt>
                <c:pt idx="630">
                  <c:v>8.3070036861506061E-2</c:v>
                </c:pt>
                <c:pt idx="631">
                  <c:v>8.3201685097419695E-2</c:v>
                </c:pt>
                <c:pt idx="632">
                  <c:v>8.3333333333333329E-2</c:v>
                </c:pt>
                <c:pt idx="633">
                  <c:v>8.3464981569246977E-2</c:v>
                </c:pt>
                <c:pt idx="634">
                  <c:v>8.359662980516061E-2</c:v>
                </c:pt>
                <c:pt idx="635">
                  <c:v>8.3728278041074244E-2</c:v>
                </c:pt>
                <c:pt idx="636">
                  <c:v>8.3859926276987892E-2</c:v>
                </c:pt>
                <c:pt idx="637">
                  <c:v>8.3991574512901526E-2</c:v>
                </c:pt>
                <c:pt idx="638">
                  <c:v>8.412322274881516E-2</c:v>
                </c:pt>
                <c:pt idx="639">
                  <c:v>8.4254870984728808E-2</c:v>
                </c:pt>
                <c:pt idx="640">
                  <c:v>8.4386519220642442E-2</c:v>
                </c:pt>
                <c:pt idx="641">
                  <c:v>8.4518167456556076E-2</c:v>
                </c:pt>
                <c:pt idx="642">
                  <c:v>8.4649815692469724E-2</c:v>
                </c:pt>
                <c:pt idx="643">
                  <c:v>8.4781463928383358E-2</c:v>
                </c:pt>
                <c:pt idx="644">
                  <c:v>8.4913112164296992E-2</c:v>
                </c:pt>
                <c:pt idx="645">
                  <c:v>8.5044760400210639E-2</c:v>
                </c:pt>
                <c:pt idx="646">
                  <c:v>8.5176408636124273E-2</c:v>
                </c:pt>
                <c:pt idx="647">
                  <c:v>8.5308056872037921E-2</c:v>
                </c:pt>
                <c:pt idx="648">
                  <c:v>8.5439705107951555E-2</c:v>
                </c:pt>
                <c:pt idx="649">
                  <c:v>8.5571353343865189E-2</c:v>
                </c:pt>
                <c:pt idx="650">
                  <c:v>8.5703001579778837E-2</c:v>
                </c:pt>
                <c:pt idx="651">
                  <c:v>8.5834649815692471E-2</c:v>
                </c:pt>
                <c:pt idx="652">
                  <c:v>8.5966298051606105E-2</c:v>
                </c:pt>
                <c:pt idx="653">
                  <c:v>8.6097946287519753E-2</c:v>
                </c:pt>
                <c:pt idx="654">
                  <c:v>8.6229594523433387E-2</c:v>
                </c:pt>
                <c:pt idx="655">
                  <c:v>8.6361242759347021E-2</c:v>
                </c:pt>
                <c:pt idx="656">
                  <c:v>8.6492890995260668E-2</c:v>
                </c:pt>
                <c:pt idx="657">
                  <c:v>8.6624539231174302E-2</c:v>
                </c:pt>
                <c:pt idx="658">
                  <c:v>8.6756187467087936E-2</c:v>
                </c:pt>
                <c:pt idx="659">
                  <c:v>8.6887835703001584E-2</c:v>
                </c:pt>
                <c:pt idx="660">
                  <c:v>8.7019483938915218E-2</c:v>
                </c:pt>
                <c:pt idx="661">
                  <c:v>8.7151132174828852E-2</c:v>
                </c:pt>
                <c:pt idx="662">
                  <c:v>8.72827804107425E-2</c:v>
                </c:pt>
                <c:pt idx="663">
                  <c:v>8.7414428646656134E-2</c:v>
                </c:pt>
                <c:pt idx="664">
                  <c:v>8.7546076882569768E-2</c:v>
                </c:pt>
                <c:pt idx="665">
                  <c:v>8.7677725118483416E-2</c:v>
                </c:pt>
                <c:pt idx="666">
                  <c:v>8.7809373354397049E-2</c:v>
                </c:pt>
                <c:pt idx="667">
                  <c:v>8.7941021590310683E-2</c:v>
                </c:pt>
                <c:pt idx="668">
                  <c:v>8.8072669826224331E-2</c:v>
                </c:pt>
                <c:pt idx="669">
                  <c:v>8.8204318062137965E-2</c:v>
                </c:pt>
                <c:pt idx="670">
                  <c:v>8.8335966298051613E-2</c:v>
                </c:pt>
                <c:pt idx="671">
                  <c:v>8.8467614533965247E-2</c:v>
                </c:pt>
                <c:pt idx="672">
                  <c:v>8.8599262769878881E-2</c:v>
                </c:pt>
                <c:pt idx="673">
                  <c:v>8.8730911005792529E-2</c:v>
                </c:pt>
                <c:pt idx="674">
                  <c:v>8.8862559241706163E-2</c:v>
                </c:pt>
                <c:pt idx="675">
                  <c:v>8.8994207477619797E-2</c:v>
                </c:pt>
                <c:pt idx="676">
                  <c:v>8.9125855713533444E-2</c:v>
                </c:pt>
                <c:pt idx="677">
                  <c:v>8.9257503949447078E-2</c:v>
                </c:pt>
                <c:pt idx="678">
                  <c:v>8.9389152185360712E-2</c:v>
                </c:pt>
                <c:pt idx="679">
                  <c:v>8.952080042127436E-2</c:v>
                </c:pt>
                <c:pt idx="680">
                  <c:v>8.9652448657187994E-2</c:v>
                </c:pt>
                <c:pt idx="681">
                  <c:v>8.9784096893101628E-2</c:v>
                </c:pt>
                <c:pt idx="682">
                  <c:v>8.9915745129015276E-2</c:v>
                </c:pt>
                <c:pt idx="683">
                  <c:v>9.004739336492891E-2</c:v>
                </c:pt>
                <c:pt idx="684">
                  <c:v>9.0179041600842544E-2</c:v>
                </c:pt>
                <c:pt idx="685">
                  <c:v>9.0310689836756192E-2</c:v>
                </c:pt>
                <c:pt idx="686">
                  <c:v>9.0442338072669826E-2</c:v>
                </c:pt>
                <c:pt idx="687">
                  <c:v>9.057398630858346E-2</c:v>
                </c:pt>
                <c:pt idx="688">
                  <c:v>9.0705634544497107E-2</c:v>
                </c:pt>
                <c:pt idx="689">
                  <c:v>9.0837282780410741E-2</c:v>
                </c:pt>
                <c:pt idx="690">
                  <c:v>9.0968931016324375E-2</c:v>
                </c:pt>
                <c:pt idx="691">
                  <c:v>9.1100579252238023E-2</c:v>
                </c:pt>
                <c:pt idx="692">
                  <c:v>9.1232227488151657E-2</c:v>
                </c:pt>
                <c:pt idx="693">
                  <c:v>9.1363875724065291E-2</c:v>
                </c:pt>
                <c:pt idx="694">
                  <c:v>9.1495523959978939E-2</c:v>
                </c:pt>
                <c:pt idx="695">
                  <c:v>9.1627172195892573E-2</c:v>
                </c:pt>
                <c:pt idx="696">
                  <c:v>9.1758820431806221E-2</c:v>
                </c:pt>
                <c:pt idx="697">
                  <c:v>9.1890468667719855E-2</c:v>
                </c:pt>
                <c:pt idx="698">
                  <c:v>9.2022116903633489E-2</c:v>
                </c:pt>
                <c:pt idx="699">
                  <c:v>9.2153765139547136E-2</c:v>
                </c:pt>
                <c:pt idx="700">
                  <c:v>9.228541337546077E-2</c:v>
                </c:pt>
                <c:pt idx="701">
                  <c:v>9.2417061611374404E-2</c:v>
                </c:pt>
                <c:pt idx="702">
                  <c:v>9.2548709847288052E-2</c:v>
                </c:pt>
                <c:pt idx="703">
                  <c:v>9.2680358083201686E-2</c:v>
                </c:pt>
                <c:pt idx="704">
                  <c:v>9.281200631911532E-2</c:v>
                </c:pt>
                <c:pt idx="705">
                  <c:v>9.2943654555028968E-2</c:v>
                </c:pt>
                <c:pt idx="706">
                  <c:v>9.3075302790942602E-2</c:v>
                </c:pt>
                <c:pt idx="707">
                  <c:v>9.3206951026856236E-2</c:v>
                </c:pt>
                <c:pt idx="708">
                  <c:v>9.3338599262769884E-2</c:v>
                </c:pt>
                <c:pt idx="709">
                  <c:v>9.3470247498683517E-2</c:v>
                </c:pt>
                <c:pt idx="710">
                  <c:v>9.3601895734597151E-2</c:v>
                </c:pt>
                <c:pt idx="711">
                  <c:v>9.3733543970510799E-2</c:v>
                </c:pt>
                <c:pt idx="712">
                  <c:v>9.3865192206424433E-2</c:v>
                </c:pt>
                <c:pt idx="713">
                  <c:v>9.3996840442338067E-2</c:v>
                </c:pt>
                <c:pt idx="714">
                  <c:v>9.4128488678251715E-2</c:v>
                </c:pt>
                <c:pt idx="715">
                  <c:v>9.4260136914165349E-2</c:v>
                </c:pt>
                <c:pt idx="716">
                  <c:v>9.4391785150078983E-2</c:v>
                </c:pt>
                <c:pt idx="717">
                  <c:v>9.4523433385992631E-2</c:v>
                </c:pt>
                <c:pt idx="718">
                  <c:v>9.4655081621906265E-2</c:v>
                </c:pt>
                <c:pt idx="719">
                  <c:v>9.4786729857819899E-2</c:v>
                </c:pt>
                <c:pt idx="720">
                  <c:v>9.4918378093733546E-2</c:v>
                </c:pt>
                <c:pt idx="721">
                  <c:v>9.505002632964718E-2</c:v>
                </c:pt>
                <c:pt idx="722">
                  <c:v>9.5181674565560828E-2</c:v>
                </c:pt>
                <c:pt idx="723">
                  <c:v>9.5313322801474462E-2</c:v>
                </c:pt>
                <c:pt idx="724">
                  <c:v>9.5444971037388096E-2</c:v>
                </c:pt>
                <c:pt idx="725">
                  <c:v>9.5576619273301744E-2</c:v>
                </c:pt>
                <c:pt idx="726">
                  <c:v>9.5708267509215378E-2</c:v>
                </c:pt>
                <c:pt idx="727">
                  <c:v>9.5839915745129012E-2</c:v>
                </c:pt>
                <c:pt idx="728">
                  <c:v>9.597156398104266E-2</c:v>
                </c:pt>
                <c:pt idx="729">
                  <c:v>9.6103212216956294E-2</c:v>
                </c:pt>
                <c:pt idx="730">
                  <c:v>9.6234860452869928E-2</c:v>
                </c:pt>
                <c:pt idx="731">
                  <c:v>9.6366508688783575E-2</c:v>
                </c:pt>
                <c:pt idx="732">
                  <c:v>9.6498156924697209E-2</c:v>
                </c:pt>
                <c:pt idx="733">
                  <c:v>9.6629805160610843E-2</c:v>
                </c:pt>
                <c:pt idx="734">
                  <c:v>9.6761453396524491E-2</c:v>
                </c:pt>
                <c:pt idx="735">
                  <c:v>9.6893101632438125E-2</c:v>
                </c:pt>
                <c:pt idx="736">
                  <c:v>9.7024749868351759E-2</c:v>
                </c:pt>
                <c:pt idx="737">
                  <c:v>9.7156398104265407E-2</c:v>
                </c:pt>
                <c:pt idx="738">
                  <c:v>9.7288046340179041E-2</c:v>
                </c:pt>
                <c:pt idx="739">
                  <c:v>9.7419694576092675E-2</c:v>
                </c:pt>
                <c:pt idx="740">
                  <c:v>9.7551342812006323E-2</c:v>
                </c:pt>
                <c:pt idx="741">
                  <c:v>9.7682991047919956E-2</c:v>
                </c:pt>
                <c:pt idx="742">
                  <c:v>9.781463928383359E-2</c:v>
                </c:pt>
                <c:pt idx="743">
                  <c:v>9.7946287519747238E-2</c:v>
                </c:pt>
                <c:pt idx="744">
                  <c:v>9.8077935755660872E-2</c:v>
                </c:pt>
                <c:pt idx="745">
                  <c:v>9.8209583991574506E-2</c:v>
                </c:pt>
                <c:pt idx="746">
                  <c:v>9.8341232227488154E-2</c:v>
                </c:pt>
                <c:pt idx="747">
                  <c:v>9.8472880463401788E-2</c:v>
                </c:pt>
                <c:pt idx="748">
                  <c:v>9.8604528699315436E-2</c:v>
                </c:pt>
                <c:pt idx="749">
                  <c:v>9.873617693522907E-2</c:v>
                </c:pt>
                <c:pt idx="750">
                  <c:v>9.8867825171142704E-2</c:v>
                </c:pt>
                <c:pt idx="751">
                  <c:v>9.8999473407056351E-2</c:v>
                </c:pt>
                <c:pt idx="752">
                  <c:v>9.9131121642969985E-2</c:v>
                </c:pt>
                <c:pt idx="753">
                  <c:v>9.9262769878883619E-2</c:v>
                </c:pt>
                <c:pt idx="754">
                  <c:v>9.9394418114797267E-2</c:v>
                </c:pt>
                <c:pt idx="755">
                  <c:v>9.9526066350710901E-2</c:v>
                </c:pt>
                <c:pt idx="756">
                  <c:v>9.9657714586624535E-2</c:v>
                </c:pt>
                <c:pt idx="757">
                  <c:v>9.9789362822538183E-2</c:v>
                </c:pt>
                <c:pt idx="758">
                  <c:v>9.9921011058451817E-2</c:v>
                </c:pt>
                <c:pt idx="759">
                  <c:v>0.10005265929436545</c:v>
                </c:pt>
                <c:pt idx="760">
                  <c:v>0.1001843075302791</c:v>
                </c:pt>
                <c:pt idx="761">
                  <c:v>0.10031595576619273</c:v>
                </c:pt>
                <c:pt idx="762">
                  <c:v>0.10044760400210637</c:v>
                </c:pt>
                <c:pt idx="763">
                  <c:v>0.10057925223802001</c:v>
                </c:pt>
                <c:pt idx="764">
                  <c:v>0.10071090047393365</c:v>
                </c:pt>
                <c:pt idx="765">
                  <c:v>0.10084254870984728</c:v>
                </c:pt>
                <c:pt idx="766">
                  <c:v>0.10097419694576093</c:v>
                </c:pt>
                <c:pt idx="767">
                  <c:v>0.10110584518167456</c:v>
                </c:pt>
                <c:pt idx="768">
                  <c:v>0.1012374934175882</c:v>
                </c:pt>
                <c:pt idx="769">
                  <c:v>0.10136914165350185</c:v>
                </c:pt>
                <c:pt idx="770">
                  <c:v>0.10150078988941548</c:v>
                </c:pt>
                <c:pt idx="771">
                  <c:v>0.10163243812532911</c:v>
                </c:pt>
                <c:pt idx="772">
                  <c:v>0.10176408636124276</c:v>
                </c:pt>
                <c:pt idx="773">
                  <c:v>0.1018957345971564</c:v>
                </c:pt>
                <c:pt idx="774">
                  <c:v>0.10202738283307004</c:v>
                </c:pt>
                <c:pt idx="775">
                  <c:v>0.10215903106898368</c:v>
                </c:pt>
                <c:pt idx="776">
                  <c:v>0.10229067930489731</c:v>
                </c:pt>
                <c:pt idx="777">
                  <c:v>0.10242232754081096</c:v>
                </c:pt>
                <c:pt idx="778">
                  <c:v>0.10255397577672459</c:v>
                </c:pt>
                <c:pt idx="779">
                  <c:v>0.10268562401263823</c:v>
                </c:pt>
                <c:pt idx="780">
                  <c:v>0.10281727224855187</c:v>
                </c:pt>
                <c:pt idx="781">
                  <c:v>0.10294892048446551</c:v>
                </c:pt>
                <c:pt idx="782">
                  <c:v>0.10308056872037914</c:v>
                </c:pt>
                <c:pt idx="783">
                  <c:v>0.10321221695629279</c:v>
                </c:pt>
                <c:pt idx="784">
                  <c:v>0.10334386519220642</c:v>
                </c:pt>
                <c:pt idx="785">
                  <c:v>0.10347551342812006</c:v>
                </c:pt>
                <c:pt idx="786">
                  <c:v>0.10360716166403371</c:v>
                </c:pt>
                <c:pt idx="787">
                  <c:v>0.10373880989994734</c:v>
                </c:pt>
                <c:pt idx="788">
                  <c:v>0.10387045813586097</c:v>
                </c:pt>
                <c:pt idx="789">
                  <c:v>0.10400210637177462</c:v>
                </c:pt>
                <c:pt idx="790">
                  <c:v>0.10413375460768826</c:v>
                </c:pt>
                <c:pt idx="791">
                  <c:v>0.10426540284360189</c:v>
                </c:pt>
                <c:pt idx="792">
                  <c:v>0.10439705107951554</c:v>
                </c:pt>
                <c:pt idx="793">
                  <c:v>0.10452869931542917</c:v>
                </c:pt>
                <c:pt idx="794">
                  <c:v>0.10466034755134281</c:v>
                </c:pt>
                <c:pt idx="795">
                  <c:v>0.10479199578725645</c:v>
                </c:pt>
                <c:pt idx="796">
                  <c:v>0.10492364402317009</c:v>
                </c:pt>
                <c:pt idx="797">
                  <c:v>0.10505529225908374</c:v>
                </c:pt>
                <c:pt idx="798">
                  <c:v>0.10518694049499737</c:v>
                </c:pt>
                <c:pt idx="799">
                  <c:v>0.105318588730911</c:v>
                </c:pt>
                <c:pt idx="800">
                  <c:v>0.10545023696682465</c:v>
                </c:pt>
                <c:pt idx="801">
                  <c:v>0.10558188520273828</c:v>
                </c:pt>
                <c:pt idx="802">
                  <c:v>0.10571353343865192</c:v>
                </c:pt>
                <c:pt idx="803">
                  <c:v>0.10584518167456557</c:v>
                </c:pt>
                <c:pt idx="804">
                  <c:v>0.1059768299104792</c:v>
                </c:pt>
                <c:pt idx="805">
                  <c:v>0.10610847814639283</c:v>
                </c:pt>
                <c:pt idx="806">
                  <c:v>0.10624012638230648</c:v>
                </c:pt>
                <c:pt idx="807">
                  <c:v>0.10637177461822012</c:v>
                </c:pt>
                <c:pt idx="808">
                  <c:v>0.10650342285413375</c:v>
                </c:pt>
                <c:pt idx="809">
                  <c:v>0.1066350710900474</c:v>
                </c:pt>
                <c:pt idx="810">
                  <c:v>0.10676671932596103</c:v>
                </c:pt>
                <c:pt idx="811">
                  <c:v>0.10689836756187467</c:v>
                </c:pt>
                <c:pt idx="812">
                  <c:v>0.10703001579778831</c:v>
                </c:pt>
                <c:pt idx="813">
                  <c:v>0.10716166403370195</c:v>
                </c:pt>
                <c:pt idx="814">
                  <c:v>0.10729331226961558</c:v>
                </c:pt>
                <c:pt idx="815">
                  <c:v>0.10742496050552923</c:v>
                </c:pt>
                <c:pt idx="816">
                  <c:v>0.10755660874144286</c:v>
                </c:pt>
                <c:pt idx="817">
                  <c:v>0.1076882569773565</c:v>
                </c:pt>
                <c:pt idx="818">
                  <c:v>0.10781990521327015</c:v>
                </c:pt>
                <c:pt idx="819">
                  <c:v>0.10795155344918378</c:v>
                </c:pt>
                <c:pt idx="820">
                  <c:v>0.10808320168509741</c:v>
                </c:pt>
                <c:pt idx="821">
                  <c:v>0.10821484992101106</c:v>
                </c:pt>
                <c:pt idx="822">
                  <c:v>0.10834649815692469</c:v>
                </c:pt>
                <c:pt idx="823">
                  <c:v>0.10847814639283834</c:v>
                </c:pt>
                <c:pt idx="824">
                  <c:v>0.10860979462875198</c:v>
                </c:pt>
                <c:pt idx="825">
                  <c:v>0.10874144286466561</c:v>
                </c:pt>
                <c:pt idx="826">
                  <c:v>0.10887309110057926</c:v>
                </c:pt>
                <c:pt idx="827">
                  <c:v>0.10900473933649289</c:v>
                </c:pt>
                <c:pt idx="828">
                  <c:v>0.10913638757240653</c:v>
                </c:pt>
                <c:pt idx="829">
                  <c:v>0.10926803580832017</c:v>
                </c:pt>
                <c:pt idx="830">
                  <c:v>0.10939968404423381</c:v>
                </c:pt>
                <c:pt idx="831">
                  <c:v>0.10953133228014744</c:v>
                </c:pt>
                <c:pt idx="832">
                  <c:v>0.10966298051606109</c:v>
                </c:pt>
                <c:pt idx="833">
                  <c:v>0.10979462875197472</c:v>
                </c:pt>
                <c:pt idx="834">
                  <c:v>0.10992627698788836</c:v>
                </c:pt>
                <c:pt idx="835">
                  <c:v>0.11005792522380201</c:v>
                </c:pt>
                <c:pt idx="836">
                  <c:v>0.11018957345971564</c:v>
                </c:pt>
                <c:pt idx="837">
                  <c:v>0.11032122169562927</c:v>
                </c:pt>
                <c:pt idx="838">
                  <c:v>0.11045286993154292</c:v>
                </c:pt>
                <c:pt idx="839">
                  <c:v>0.11058451816745656</c:v>
                </c:pt>
                <c:pt idx="840">
                  <c:v>0.11071616640337019</c:v>
                </c:pt>
                <c:pt idx="841">
                  <c:v>0.11084781463928384</c:v>
                </c:pt>
                <c:pt idx="842">
                  <c:v>0.11097946287519747</c:v>
                </c:pt>
                <c:pt idx="843">
                  <c:v>0.1111111111111111</c:v>
                </c:pt>
                <c:pt idx="844">
                  <c:v>0.11124275934702475</c:v>
                </c:pt>
                <c:pt idx="845">
                  <c:v>0.11137440758293839</c:v>
                </c:pt>
                <c:pt idx="846">
                  <c:v>0.11150605581885202</c:v>
                </c:pt>
                <c:pt idx="847">
                  <c:v>0.11163770405476567</c:v>
                </c:pt>
                <c:pt idx="848">
                  <c:v>0.1117693522906793</c:v>
                </c:pt>
                <c:pt idx="849">
                  <c:v>0.11190100052659295</c:v>
                </c:pt>
                <c:pt idx="850">
                  <c:v>0.11203264876250658</c:v>
                </c:pt>
                <c:pt idx="851">
                  <c:v>0.11216429699842022</c:v>
                </c:pt>
                <c:pt idx="852">
                  <c:v>0.11229594523433387</c:v>
                </c:pt>
                <c:pt idx="853">
                  <c:v>0.1124275934702475</c:v>
                </c:pt>
                <c:pt idx="854">
                  <c:v>0.11255924170616113</c:v>
                </c:pt>
                <c:pt idx="855">
                  <c:v>0.11269088994207478</c:v>
                </c:pt>
                <c:pt idx="856">
                  <c:v>0.11282253817798842</c:v>
                </c:pt>
                <c:pt idx="857">
                  <c:v>0.11295418641390205</c:v>
                </c:pt>
                <c:pt idx="858">
                  <c:v>0.1130858346498157</c:v>
                </c:pt>
                <c:pt idx="859">
                  <c:v>0.11321748288572933</c:v>
                </c:pt>
                <c:pt idx="860">
                  <c:v>0.11334913112164297</c:v>
                </c:pt>
                <c:pt idx="861">
                  <c:v>0.11348077935755661</c:v>
                </c:pt>
                <c:pt idx="862">
                  <c:v>0.11361242759347025</c:v>
                </c:pt>
                <c:pt idx="863">
                  <c:v>0.11374407582938388</c:v>
                </c:pt>
                <c:pt idx="864">
                  <c:v>0.11387572406529753</c:v>
                </c:pt>
                <c:pt idx="865">
                  <c:v>0.11400737230121116</c:v>
                </c:pt>
                <c:pt idx="866">
                  <c:v>0.1141390205371248</c:v>
                </c:pt>
                <c:pt idx="867">
                  <c:v>0.11427066877303844</c:v>
                </c:pt>
                <c:pt idx="868">
                  <c:v>0.11440231700895208</c:v>
                </c:pt>
                <c:pt idx="869">
                  <c:v>0.11453396524486571</c:v>
                </c:pt>
                <c:pt idx="870">
                  <c:v>0.11466561348077936</c:v>
                </c:pt>
                <c:pt idx="871">
                  <c:v>0.11479726171669299</c:v>
                </c:pt>
                <c:pt idx="872">
                  <c:v>0.11492890995260663</c:v>
                </c:pt>
                <c:pt idx="873">
                  <c:v>0.11506055818852028</c:v>
                </c:pt>
                <c:pt idx="874">
                  <c:v>0.11519220642443391</c:v>
                </c:pt>
                <c:pt idx="875">
                  <c:v>0.11532385466034756</c:v>
                </c:pt>
                <c:pt idx="876">
                  <c:v>0.11545550289626119</c:v>
                </c:pt>
                <c:pt idx="877">
                  <c:v>0.11558715113217483</c:v>
                </c:pt>
                <c:pt idx="878">
                  <c:v>0.11571879936808847</c:v>
                </c:pt>
                <c:pt idx="879">
                  <c:v>0.11585044760400211</c:v>
                </c:pt>
                <c:pt idx="880">
                  <c:v>0.11598209583991574</c:v>
                </c:pt>
                <c:pt idx="881">
                  <c:v>0.11611374407582939</c:v>
                </c:pt>
                <c:pt idx="882">
                  <c:v>0.11624539231174302</c:v>
                </c:pt>
                <c:pt idx="883">
                  <c:v>0.11637704054765666</c:v>
                </c:pt>
                <c:pt idx="884">
                  <c:v>0.11650868878357031</c:v>
                </c:pt>
                <c:pt idx="885">
                  <c:v>0.11664033701948394</c:v>
                </c:pt>
                <c:pt idx="886">
                  <c:v>0.11677198525539757</c:v>
                </c:pt>
                <c:pt idx="887">
                  <c:v>0.11690363349131122</c:v>
                </c:pt>
                <c:pt idx="888">
                  <c:v>0.11703528172722485</c:v>
                </c:pt>
                <c:pt idx="889">
                  <c:v>0.11716692996313849</c:v>
                </c:pt>
                <c:pt idx="890">
                  <c:v>0.11729857819905214</c:v>
                </c:pt>
                <c:pt idx="891">
                  <c:v>0.11743022643496577</c:v>
                </c:pt>
                <c:pt idx="892">
                  <c:v>0.1175618746708794</c:v>
                </c:pt>
                <c:pt idx="893">
                  <c:v>0.11769352290679305</c:v>
                </c:pt>
                <c:pt idx="894">
                  <c:v>0.11782517114270669</c:v>
                </c:pt>
                <c:pt idx="895">
                  <c:v>0.11795681937862032</c:v>
                </c:pt>
                <c:pt idx="896">
                  <c:v>0.11808846761453397</c:v>
                </c:pt>
                <c:pt idx="897">
                  <c:v>0.1182201158504476</c:v>
                </c:pt>
                <c:pt idx="898">
                  <c:v>0.11835176408636125</c:v>
                </c:pt>
                <c:pt idx="899">
                  <c:v>0.11848341232227488</c:v>
                </c:pt>
                <c:pt idx="900">
                  <c:v>0.11861506055818852</c:v>
                </c:pt>
                <c:pt idx="901">
                  <c:v>0.11874670879410217</c:v>
                </c:pt>
                <c:pt idx="902">
                  <c:v>0.1188783570300158</c:v>
                </c:pt>
                <c:pt idx="903">
                  <c:v>0.11901000526592943</c:v>
                </c:pt>
                <c:pt idx="904">
                  <c:v>0.11914165350184308</c:v>
                </c:pt>
                <c:pt idx="905">
                  <c:v>0.11927330173775672</c:v>
                </c:pt>
                <c:pt idx="906">
                  <c:v>0.11940494997367035</c:v>
                </c:pt>
                <c:pt idx="907">
                  <c:v>0.119536598209584</c:v>
                </c:pt>
                <c:pt idx="908">
                  <c:v>0.11966824644549763</c:v>
                </c:pt>
                <c:pt idx="909">
                  <c:v>0.11979989468141126</c:v>
                </c:pt>
                <c:pt idx="910">
                  <c:v>0.11993154291732491</c:v>
                </c:pt>
                <c:pt idx="911">
                  <c:v>0.12006319115323855</c:v>
                </c:pt>
                <c:pt idx="912">
                  <c:v>0.12019483938915218</c:v>
                </c:pt>
                <c:pt idx="913">
                  <c:v>0.12032648762506583</c:v>
                </c:pt>
                <c:pt idx="914">
                  <c:v>0.12045813586097946</c:v>
                </c:pt>
                <c:pt idx="915">
                  <c:v>0.1205897840968931</c:v>
                </c:pt>
                <c:pt idx="916">
                  <c:v>0.12072143233280674</c:v>
                </c:pt>
                <c:pt idx="917">
                  <c:v>0.12085308056872038</c:v>
                </c:pt>
                <c:pt idx="918">
                  <c:v>0.12098472880463401</c:v>
                </c:pt>
                <c:pt idx="919">
                  <c:v>0.12111637704054766</c:v>
                </c:pt>
                <c:pt idx="920">
                  <c:v>0.12124802527646129</c:v>
                </c:pt>
                <c:pt idx="921">
                  <c:v>0.12137967351237493</c:v>
                </c:pt>
                <c:pt idx="922">
                  <c:v>0.12151132174828858</c:v>
                </c:pt>
                <c:pt idx="923">
                  <c:v>0.12164296998420221</c:v>
                </c:pt>
                <c:pt idx="924">
                  <c:v>0.12177461822011586</c:v>
                </c:pt>
                <c:pt idx="925">
                  <c:v>0.12190626645602949</c:v>
                </c:pt>
                <c:pt idx="926">
                  <c:v>0.12203791469194313</c:v>
                </c:pt>
                <c:pt idx="927">
                  <c:v>0.12216956292785677</c:v>
                </c:pt>
                <c:pt idx="928">
                  <c:v>0.12230121116377041</c:v>
                </c:pt>
                <c:pt idx="929">
                  <c:v>0.12243285939968404</c:v>
                </c:pt>
                <c:pt idx="930">
                  <c:v>0.12256450763559769</c:v>
                </c:pt>
                <c:pt idx="931">
                  <c:v>0.12269615587151132</c:v>
                </c:pt>
                <c:pt idx="932">
                  <c:v>0.12282780410742496</c:v>
                </c:pt>
                <c:pt idx="933">
                  <c:v>0.1229594523433386</c:v>
                </c:pt>
                <c:pt idx="934">
                  <c:v>0.12309110057925224</c:v>
                </c:pt>
                <c:pt idx="935">
                  <c:v>0.12322274881516587</c:v>
                </c:pt>
                <c:pt idx="936">
                  <c:v>0.12335439705107952</c:v>
                </c:pt>
                <c:pt idx="937">
                  <c:v>0.12348604528699315</c:v>
                </c:pt>
                <c:pt idx="938">
                  <c:v>0.12361769352290679</c:v>
                </c:pt>
                <c:pt idx="939">
                  <c:v>0.12374934175882044</c:v>
                </c:pt>
                <c:pt idx="940">
                  <c:v>0.12388098999473407</c:v>
                </c:pt>
                <c:pt idx="941">
                  <c:v>0.1240126382306477</c:v>
                </c:pt>
                <c:pt idx="942">
                  <c:v>0.12414428646656135</c:v>
                </c:pt>
                <c:pt idx="943">
                  <c:v>0.12427593470247499</c:v>
                </c:pt>
                <c:pt idx="944">
                  <c:v>0.12440758293838862</c:v>
                </c:pt>
                <c:pt idx="945">
                  <c:v>0.12453923117430227</c:v>
                </c:pt>
                <c:pt idx="946">
                  <c:v>0.1246708794102159</c:v>
                </c:pt>
                <c:pt idx="947">
                  <c:v>0.12480252764612954</c:v>
                </c:pt>
                <c:pt idx="948">
                  <c:v>0.12493417588204318</c:v>
                </c:pt>
                <c:pt idx="949">
                  <c:v>0.12506582411795683</c:v>
                </c:pt>
                <c:pt idx="950">
                  <c:v>0.12519747235387046</c:v>
                </c:pt>
                <c:pt idx="951">
                  <c:v>0.1253291205897841</c:v>
                </c:pt>
                <c:pt idx="952">
                  <c:v>0.12546076882569773</c:v>
                </c:pt>
                <c:pt idx="953">
                  <c:v>0.12559241706161137</c:v>
                </c:pt>
                <c:pt idx="954">
                  <c:v>0.125724065297525</c:v>
                </c:pt>
                <c:pt idx="955">
                  <c:v>0.12585571353343866</c:v>
                </c:pt>
                <c:pt idx="956">
                  <c:v>0.1259873617693523</c:v>
                </c:pt>
                <c:pt idx="957">
                  <c:v>0.12611901000526593</c:v>
                </c:pt>
                <c:pt idx="958">
                  <c:v>0.12625065824117956</c:v>
                </c:pt>
                <c:pt idx="959">
                  <c:v>0.1263823064770932</c:v>
                </c:pt>
                <c:pt idx="960">
                  <c:v>0.12651395471300683</c:v>
                </c:pt>
                <c:pt idx="961">
                  <c:v>0.12664560294892049</c:v>
                </c:pt>
                <c:pt idx="962">
                  <c:v>0.12677725118483413</c:v>
                </c:pt>
                <c:pt idx="963">
                  <c:v>0.12690889942074776</c:v>
                </c:pt>
                <c:pt idx="964">
                  <c:v>0.1270405476566614</c:v>
                </c:pt>
                <c:pt idx="965">
                  <c:v>0.12717219589257503</c:v>
                </c:pt>
                <c:pt idx="966">
                  <c:v>0.12730384412848869</c:v>
                </c:pt>
                <c:pt idx="967">
                  <c:v>0.12743549236440233</c:v>
                </c:pt>
                <c:pt idx="968">
                  <c:v>0.12756714060031596</c:v>
                </c:pt>
                <c:pt idx="969">
                  <c:v>0.12769878883622959</c:v>
                </c:pt>
                <c:pt idx="970">
                  <c:v>0.12783043707214323</c:v>
                </c:pt>
                <c:pt idx="971">
                  <c:v>0.12796208530805686</c:v>
                </c:pt>
                <c:pt idx="972">
                  <c:v>0.12809373354397052</c:v>
                </c:pt>
                <c:pt idx="973">
                  <c:v>0.12822538177988416</c:v>
                </c:pt>
                <c:pt idx="974">
                  <c:v>0.12835703001579779</c:v>
                </c:pt>
                <c:pt idx="975">
                  <c:v>0.12848867825171142</c:v>
                </c:pt>
                <c:pt idx="976">
                  <c:v>0.12862032648762506</c:v>
                </c:pt>
                <c:pt idx="977">
                  <c:v>0.12875197472353869</c:v>
                </c:pt>
                <c:pt idx="978">
                  <c:v>0.12888362295945235</c:v>
                </c:pt>
                <c:pt idx="979">
                  <c:v>0.12901527119536599</c:v>
                </c:pt>
                <c:pt idx="980">
                  <c:v>0.12914691943127962</c:v>
                </c:pt>
                <c:pt idx="981">
                  <c:v>0.12927856766719326</c:v>
                </c:pt>
                <c:pt idx="982">
                  <c:v>0.12941021590310689</c:v>
                </c:pt>
                <c:pt idx="983">
                  <c:v>0.12954186413902052</c:v>
                </c:pt>
                <c:pt idx="984">
                  <c:v>0.12967351237493419</c:v>
                </c:pt>
                <c:pt idx="985">
                  <c:v>0.12980516061084782</c:v>
                </c:pt>
                <c:pt idx="986">
                  <c:v>0.12993680884676145</c:v>
                </c:pt>
                <c:pt idx="987">
                  <c:v>0.13006845708267509</c:v>
                </c:pt>
                <c:pt idx="988">
                  <c:v>0.13020010531858872</c:v>
                </c:pt>
                <c:pt idx="989">
                  <c:v>0.13033175355450238</c:v>
                </c:pt>
                <c:pt idx="990">
                  <c:v>0.13046340179041602</c:v>
                </c:pt>
                <c:pt idx="991">
                  <c:v>0.13059505002632965</c:v>
                </c:pt>
                <c:pt idx="992">
                  <c:v>0.13072669826224328</c:v>
                </c:pt>
                <c:pt idx="993">
                  <c:v>0.13085834649815692</c:v>
                </c:pt>
                <c:pt idx="994">
                  <c:v>0.13098999473407055</c:v>
                </c:pt>
                <c:pt idx="995">
                  <c:v>0.13112164296998421</c:v>
                </c:pt>
                <c:pt idx="996">
                  <c:v>0.13125329120589785</c:v>
                </c:pt>
                <c:pt idx="997">
                  <c:v>0.13138493944181148</c:v>
                </c:pt>
                <c:pt idx="998">
                  <c:v>0.13151658767772512</c:v>
                </c:pt>
                <c:pt idx="999">
                  <c:v>0.13164823591363875</c:v>
                </c:pt>
                <c:pt idx="1000">
                  <c:v>0.13177988414955238</c:v>
                </c:pt>
                <c:pt idx="1001">
                  <c:v>0.13191153238546605</c:v>
                </c:pt>
                <c:pt idx="1002">
                  <c:v>0.13204318062137968</c:v>
                </c:pt>
                <c:pt idx="1003">
                  <c:v>0.13217482885729331</c:v>
                </c:pt>
                <c:pt idx="1004">
                  <c:v>0.13230647709320695</c:v>
                </c:pt>
                <c:pt idx="1005">
                  <c:v>0.13243812532912058</c:v>
                </c:pt>
                <c:pt idx="1006">
                  <c:v>0.13256977356503422</c:v>
                </c:pt>
                <c:pt idx="1007">
                  <c:v>0.13270142180094788</c:v>
                </c:pt>
                <c:pt idx="1008">
                  <c:v>0.13283307003686151</c:v>
                </c:pt>
                <c:pt idx="1009">
                  <c:v>0.13296471827277515</c:v>
                </c:pt>
                <c:pt idx="1010">
                  <c:v>0.13309636650868878</c:v>
                </c:pt>
                <c:pt idx="1011">
                  <c:v>0.13322801474460241</c:v>
                </c:pt>
                <c:pt idx="1012">
                  <c:v>0.13335966298051607</c:v>
                </c:pt>
                <c:pt idx="1013">
                  <c:v>0.13349131121642971</c:v>
                </c:pt>
                <c:pt idx="1014">
                  <c:v>0.13362295945234334</c:v>
                </c:pt>
                <c:pt idx="1015">
                  <c:v>0.13375460768825698</c:v>
                </c:pt>
                <c:pt idx="1016">
                  <c:v>0.13388625592417061</c:v>
                </c:pt>
                <c:pt idx="1017">
                  <c:v>0.13401790416008424</c:v>
                </c:pt>
                <c:pt idx="1018">
                  <c:v>0.13414955239599791</c:v>
                </c:pt>
                <c:pt idx="1019">
                  <c:v>0.13428120063191154</c:v>
                </c:pt>
                <c:pt idx="1020">
                  <c:v>0.13441284886782517</c:v>
                </c:pt>
                <c:pt idx="1021">
                  <c:v>0.13454449710373881</c:v>
                </c:pt>
                <c:pt idx="1022">
                  <c:v>0.13467614533965244</c:v>
                </c:pt>
                <c:pt idx="1023">
                  <c:v>0.13480779357556608</c:v>
                </c:pt>
                <c:pt idx="1024">
                  <c:v>0.13493944181147974</c:v>
                </c:pt>
                <c:pt idx="1025">
                  <c:v>0.13507109004739337</c:v>
                </c:pt>
                <c:pt idx="1026">
                  <c:v>0.13520273828330701</c:v>
                </c:pt>
                <c:pt idx="1027">
                  <c:v>0.13533438651922064</c:v>
                </c:pt>
                <c:pt idx="1028">
                  <c:v>0.13546603475513427</c:v>
                </c:pt>
                <c:pt idx="1029">
                  <c:v>0.13559768299104791</c:v>
                </c:pt>
                <c:pt idx="1030">
                  <c:v>0.13572933122696157</c:v>
                </c:pt>
                <c:pt idx="1031">
                  <c:v>0.1358609794628752</c:v>
                </c:pt>
                <c:pt idx="1032">
                  <c:v>0.13599262769878884</c:v>
                </c:pt>
                <c:pt idx="1033">
                  <c:v>0.13612427593470247</c:v>
                </c:pt>
                <c:pt idx="1034">
                  <c:v>0.13625592417061611</c:v>
                </c:pt>
                <c:pt idx="1035">
                  <c:v>0.13638757240652974</c:v>
                </c:pt>
                <c:pt idx="1036">
                  <c:v>0.1365192206424434</c:v>
                </c:pt>
                <c:pt idx="1037">
                  <c:v>0.13665086887835703</c:v>
                </c:pt>
                <c:pt idx="1038">
                  <c:v>0.13678251711427067</c:v>
                </c:pt>
                <c:pt idx="1039">
                  <c:v>0.1369141653501843</c:v>
                </c:pt>
                <c:pt idx="1040">
                  <c:v>0.13704581358609794</c:v>
                </c:pt>
                <c:pt idx="1041">
                  <c:v>0.1371774618220116</c:v>
                </c:pt>
                <c:pt idx="1042">
                  <c:v>0.13730911005792523</c:v>
                </c:pt>
                <c:pt idx="1043">
                  <c:v>0.13744075829383887</c:v>
                </c:pt>
                <c:pt idx="1044">
                  <c:v>0.1375724065297525</c:v>
                </c:pt>
                <c:pt idx="1045">
                  <c:v>0.13770405476566613</c:v>
                </c:pt>
                <c:pt idx="1046">
                  <c:v>0.13783570300157977</c:v>
                </c:pt>
                <c:pt idx="1047">
                  <c:v>0.13796735123749343</c:v>
                </c:pt>
                <c:pt idx="1048">
                  <c:v>0.13809899947340706</c:v>
                </c:pt>
                <c:pt idx="1049">
                  <c:v>0.1382306477093207</c:v>
                </c:pt>
                <c:pt idx="1050">
                  <c:v>0.13836229594523433</c:v>
                </c:pt>
                <c:pt idx="1051">
                  <c:v>0.13849394418114797</c:v>
                </c:pt>
                <c:pt idx="1052">
                  <c:v>0.1386255924170616</c:v>
                </c:pt>
                <c:pt idx="1053">
                  <c:v>0.13875724065297526</c:v>
                </c:pt>
                <c:pt idx="1054">
                  <c:v>0.1388888888888889</c:v>
                </c:pt>
                <c:pt idx="1055">
                  <c:v>0.13902053712480253</c:v>
                </c:pt>
                <c:pt idx="1056">
                  <c:v>0.13915218536071616</c:v>
                </c:pt>
                <c:pt idx="1057">
                  <c:v>0.1392838335966298</c:v>
                </c:pt>
                <c:pt idx="1058">
                  <c:v>0.13941548183254343</c:v>
                </c:pt>
                <c:pt idx="1059">
                  <c:v>0.13954713006845709</c:v>
                </c:pt>
                <c:pt idx="1060">
                  <c:v>0.13967877830437073</c:v>
                </c:pt>
                <c:pt idx="1061">
                  <c:v>0.13981042654028436</c:v>
                </c:pt>
                <c:pt idx="1062">
                  <c:v>0.13994207477619799</c:v>
                </c:pt>
                <c:pt idx="1063">
                  <c:v>0.14007372301211163</c:v>
                </c:pt>
                <c:pt idx="1064">
                  <c:v>0.14020537124802529</c:v>
                </c:pt>
                <c:pt idx="1065">
                  <c:v>0.14033701948393892</c:v>
                </c:pt>
                <c:pt idx="1066">
                  <c:v>0.14046866771985256</c:v>
                </c:pt>
                <c:pt idx="1067">
                  <c:v>0.14060031595576619</c:v>
                </c:pt>
                <c:pt idx="1068">
                  <c:v>0.14073196419167983</c:v>
                </c:pt>
                <c:pt idx="1069">
                  <c:v>0.14086361242759346</c:v>
                </c:pt>
                <c:pt idx="1070">
                  <c:v>0.14099526066350712</c:v>
                </c:pt>
                <c:pt idx="1071">
                  <c:v>0.14112690889942076</c:v>
                </c:pt>
                <c:pt idx="1072">
                  <c:v>0.14125855713533439</c:v>
                </c:pt>
                <c:pt idx="1073">
                  <c:v>0.14139020537124802</c:v>
                </c:pt>
                <c:pt idx="1074">
                  <c:v>0.14152185360716166</c:v>
                </c:pt>
                <c:pt idx="1075">
                  <c:v>0.14165350184307529</c:v>
                </c:pt>
                <c:pt idx="1076">
                  <c:v>0.14178515007898895</c:v>
                </c:pt>
                <c:pt idx="1077">
                  <c:v>0.14191679831490259</c:v>
                </c:pt>
                <c:pt idx="1078">
                  <c:v>0.14204844655081622</c:v>
                </c:pt>
                <c:pt idx="1079">
                  <c:v>0.14218009478672985</c:v>
                </c:pt>
                <c:pt idx="1080">
                  <c:v>0.14231174302264349</c:v>
                </c:pt>
                <c:pt idx="1081">
                  <c:v>0.14244339125855712</c:v>
                </c:pt>
                <c:pt idx="1082">
                  <c:v>0.14257503949447078</c:v>
                </c:pt>
                <c:pt idx="1083">
                  <c:v>0.14270668773038442</c:v>
                </c:pt>
                <c:pt idx="1084">
                  <c:v>0.14283833596629805</c:v>
                </c:pt>
                <c:pt idx="1085">
                  <c:v>0.14296998420221169</c:v>
                </c:pt>
                <c:pt idx="1086">
                  <c:v>0.14310163243812532</c:v>
                </c:pt>
                <c:pt idx="1087">
                  <c:v>0.14323328067403895</c:v>
                </c:pt>
                <c:pt idx="1088">
                  <c:v>0.14336492890995262</c:v>
                </c:pt>
                <c:pt idx="1089">
                  <c:v>0.14349657714586625</c:v>
                </c:pt>
                <c:pt idx="1090">
                  <c:v>0.14362822538177988</c:v>
                </c:pt>
                <c:pt idx="1091">
                  <c:v>0.14375987361769352</c:v>
                </c:pt>
                <c:pt idx="1092">
                  <c:v>0.14389152185360715</c:v>
                </c:pt>
                <c:pt idx="1093">
                  <c:v>0.14402317008952081</c:v>
                </c:pt>
                <c:pt idx="1094">
                  <c:v>0.14415481832543445</c:v>
                </c:pt>
                <c:pt idx="1095">
                  <c:v>0.14428646656134808</c:v>
                </c:pt>
                <c:pt idx="1096">
                  <c:v>0.14441811479726172</c:v>
                </c:pt>
                <c:pt idx="1097">
                  <c:v>0.14454976303317535</c:v>
                </c:pt>
                <c:pt idx="1098">
                  <c:v>0.14468141126908898</c:v>
                </c:pt>
                <c:pt idx="1099">
                  <c:v>0.14481305950500264</c:v>
                </c:pt>
                <c:pt idx="1100">
                  <c:v>0.14494470774091628</c:v>
                </c:pt>
                <c:pt idx="1101">
                  <c:v>0.14507635597682991</c:v>
                </c:pt>
                <c:pt idx="1102">
                  <c:v>0.14520800421274355</c:v>
                </c:pt>
                <c:pt idx="1103">
                  <c:v>0.14533965244865718</c:v>
                </c:pt>
                <c:pt idx="1104">
                  <c:v>0.14547130068457081</c:v>
                </c:pt>
                <c:pt idx="1105">
                  <c:v>0.14560294892048448</c:v>
                </c:pt>
                <c:pt idx="1106">
                  <c:v>0.14573459715639811</c:v>
                </c:pt>
                <c:pt idx="1107">
                  <c:v>0.14586624539231174</c:v>
                </c:pt>
                <c:pt idx="1108">
                  <c:v>0.14599789362822538</c:v>
                </c:pt>
                <c:pt idx="1109">
                  <c:v>0.14612954186413901</c:v>
                </c:pt>
                <c:pt idx="1110">
                  <c:v>0.14626119010005265</c:v>
                </c:pt>
                <c:pt idx="1111">
                  <c:v>0.14639283833596631</c:v>
                </c:pt>
                <c:pt idx="1112">
                  <c:v>0.14652448657187994</c:v>
                </c:pt>
                <c:pt idx="1113">
                  <c:v>0.14665613480779358</c:v>
                </c:pt>
                <c:pt idx="1114">
                  <c:v>0.14678778304370721</c:v>
                </c:pt>
                <c:pt idx="1115">
                  <c:v>0.14691943127962084</c:v>
                </c:pt>
                <c:pt idx="1116">
                  <c:v>0.14705107951553451</c:v>
                </c:pt>
                <c:pt idx="1117">
                  <c:v>0.14718272775144814</c:v>
                </c:pt>
                <c:pt idx="1118">
                  <c:v>0.14731437598736177</c:v>
                </c:pt>
                <c:pt idx="1119">
                  <c:v>0.14744602422327541</c:v>
                </c:pt>
                <c:pt idx="1120">
                  <c:v>0.14757767245918904</c:v>
                </c:pt>
                <c:pt idx="1121">
                  <c:v>0.14770932069510267</c:v>
                </c:pt>
                <c:pt idx="1122">
                  <c:v>0.14784096893101634</c:v>
                </c:pt>
                <c:pt idx="1123">
                  <c:v>0.14797261716692997</c:v>
                </c:pt>
                <c:pt idx="1124">
                  <c:v>0.1481042654028436</c:v>
                </c:pt>
                <c:pt idx="1125">
                  <c:v>0.14823591363875724</c:v>
                </c:pt>
                <c:pt idx="1126">
                  <c:v>0.14836756187467087</c:v>
                </c:pt>
                <c:pt idx="1127">
                  <c:v>0.14849921011058451</c:v>
                </c:pt>
                <c:pt idx="1128">
                  <c:v>0.14863085834649817</c:v>
                </c:pt>
                <c:pt idx="1129">
                  <c:v>0.1487625065824118</c:v>
                </c:pt>
                <c:pt idx="1130">
                  <c:v>0.14889415481832544</c:v>
                </c:pt>
                <c:pt idx="1131">
                  <c:v>0.14902580305423907</c:v>
                </c:pt>
                <c:pt idx="1132">
                  <c:v>0.1491574512901527</c:v>
                </c:pt>
                <c:pt idx="1133">
                  <c:v>0.14928909952606634</c:v>
                </c:pt>
                <c:pt idx="1134">
                  <c:v>0.14942074776198</c:v>
                </c:pt>
                <c:pt idx="1135">
                  <c:v>0.14955239599789363</c:v>
                </c:pt>
                <c:pt idx="1136">
                  <c:v>0.14968404423380727</c:v>
                </c:pt>
                <c:pt idx="1137">
                  <c:v>0.1498156924697209</c:v>
                </c:pt>
                <c:pt idx="1138">
                  <c:v>0.14994734070563454</c:v>
                </c:pt>
                <c:pt idx="1139">
                  <c:v>0.1500789889415482</c:v>
                </c:pt>
                <c:pt idx="1140">
                  <c:v>0.15021063717746183</c:v>
                </c:pt>
                <c:pt idx="1141">
                  <c:v>0.15034228541337546</c:v>
                </c:pt>
                <c:pt idx="1142">
                  <c:v>0.1504739336492891</c:v>
                </c:pt>
                <c:pt idx="1143">
                  <c:v>0.15060558188520273</c:v>
                </c:pt>
                <c:pt idx="1144">
                  <c:v>0.15073723012111637</c:v>
                </c:pt>
                <c:pt idx="1145">
                  <c:v>0.15086887835703003</c:v>
                </c:pt>
                <c:pt idx="1146">
                  <c:v>0.15100052659294366</c:v>
                </c:pt>
                <c:pt idx="1147">
                  <c:v>0.1511321748288573</c:v>
                </c:pt>
                <c:pt idx="1148">
                  <c:v>0.15126382306477093</c:v>
                </c:pt>
                <c:pt idx="1149">
                  <c:v>0.15139547130068456</c:v>
                </c:pt>
                <c:pt idx="1150">
                  <c:v>0.1515271195365982</c:v>
                </c:pt>
                <c:pt idx="1151">
                  <c:v>0.15165876777251186</c:v>
                </c:pt>
                <c:pt idx="1152">
                  <c:v>0.15179041600842549</c:v>
                </c:pt>
                <c:pt idx="1153">
                  <c:v>0.15192206424433913</c:v>
                </c:pt>
                <c:pt idx="1154">
                  <c:v>0.15205371248025276</c:v>
                </c:pt>
                <c:pt idx="1155">
                  <c:v>0.1521853607161664</c:v>
                </c:pt>
                <c:pt idx="1156">
                  <c:v>0.15231700895208003</c:v>
                </c:pt>
                <c:pt idx="1157">
                  <c:v>0.15244865718799369</c:v>
                </c:pt>
                <c:pt idx="1158">
                  <c:v>0.15258030542390733</c:v>
                </c:pt>
                <c:pt idx="1159">
                  <c:v>0.15271195365982096</c:v>
                </c:pt>
                <c:pt idx="1160">
                  <c:v>0.15284360189573459</c:v>
                </c:pt>
                <c:pt idx="1161">
                  <c:v>0.15297525013164823</c:v>
                </c:pt>
                <c:pt idx="1162">
                  <c:v>0.15310689836756186</c:v>
                </c:pt>
                <c:pt idx="1163">
                  <c:v>0.15323854660347552</c:v>
                </c:pt>
                <c:pt idx="1164">
                  <c:v>0.15337019483938916</c:v>
                </c:pt>
                <c:pt idx="1165">
                  <c:v>0.15350184307530279</c:v>
                </c:pt>
                <c:pt idx="1166">
                  <c:v>0.15363349131121642</c:v>
                </c:pt>
                <c:pt idx="1167">
                  <c:v>0.15376513954713006</c:v>
                </c:pt>
                <c:pt idx="1168">
                  <c:v>0.15389678778304372</c:v>
                </c:pt>
                <c:pt idx="1169">
                  <c:v>0.15402843601895735</c:v>
                </c:pt>
                <c:pt idx="1170">
                  <c:v>0.15416008425487099</c:v>
                </c:pt>
                <c:pt idx="1171">
                  <c:v>0.15429173249078462</c:v>
                </c:pt>
                <c:pt idx="1172">
                  <c:v>0.15442338072669826</c:v>
                </c:pt>
                <c:pt idx="1173">
                  <c:v>0.15455502896261189</c:v>
                </c:pt>
                <c:pt idx="1174">
                  <c:v>0.15468667719852555</c:v>
                </c:pt>
                <c:pt idx="1175">
                  <c:v>0.15481832543443919</c:v>
                </c:pt>
                <c:pt idx="1176">
                  <c:v>0.15494997367035282</c:v>
                </c:pt>
                <c:pt idx="1177">
                  <c:v>0.15508162190626645</c:v>
                </c:pt>
                <c:pt idx="1178">
                  <c:v>0.15521327014218009</c:v>
                </c:pt>
                <c:pt idx="1179">
                  <c:v>0.15534491837809372</c:v>
                </c:pt>
                <c:pt idx="1180">
                  <c:v>0.15547656661400738</c:v>
                </c:pt>
                <c:pt idx="1181">
                  <c:v>0.15560821484992102</c:v>
                </c:pt>
                <c:pt idx="1182">
                  <c:v>0.15573986308583465</c:v>
                </c:pt>
                <c:pt idx="1183">
                  <c:v>0.15587151132174829</c:v>
                </c:pt>
                <c:pt idx="1184">
                  <c:v>0.15600315955766192</c:v>
                </c:pt>
                <c:pt idx="1185">
                  <c:v>0.15613480779357555</c:v>
                </c:pt>
                <c:pt idx="1186">
                  <c:v>0.15626645602948921</c:v>
                </c:pt>
                <c:pt idx="1187">
                  <c:v>0.15639810426540285</c:v>
                </c:pt>
                <c:pt idx="1188">
                  <c:v>0.15652975250131648</c:v>
                </c:pt>
                <c:pt idx="1189">
                  <c:v>0.15666140073723012</c:v>
                </c:pt>
                <c:pt idx="1190">
                  <c:v>0.15679304897314375</c:v>
                </c:pt>
                <c:pt idx="1191">
                  <c:v>0.15692469720905741</c:v>
                </c:pt>
                <c:pt idx="1192">
                  <c:v>0.15705634544497105</c:v>
                </c:pt>
                <c:pt idx="1193">
                  <c:v>0.15718799368088468</c:v>
                </c:pt>
                <c:pt idx="1194">
                  <c:v>0.15731964191679831</c:v>
                </c:pt>
                <c:pt idx="1195">
                  <c:v>0.15745129015271195</c:v>
                </c:pt>
                <c:pt idx="1196">
                  <c:v>0.15758293838862558</c:v>
                </c:pt>
                <c:pt idx="1197">
                  <c:v>0.15771458662453924</c:v>
                </c:pt>
                <c:pt idx="1198">
                  <c:v>0.15784623486045288</c:v>
                </c:pt>
                <c:pt idx="1199">
                  <c:v>0.15797788309636651</c:v>
                </c:pt>
                <c:pt idx="1200">
                  <c:v>0.15810953133228015</c:v>
                </c:pt>
                <c:pt idx="1201">
                  <c:v>0.15824117956819378</c:v>
                </c:pt>
                <c:pt idx="1202">
                  <c:v>0.15837282780410741</c:v>
                </c:pt>
                <c:pt idx="1203">
                  <c:v>0.15850447604002108</c:v>
                </c:pt>
                <c:pt idx="1204">
                  <c:v>0.15863612427593471</c:v>
                </c:pt>
                <c:pt idx="1205">
                  <c:v>0.15876777251184834</c:v>
                </c:pt>
                <c:pt idx="1206">
                  <c:v>0.15889942074776198</c:v>
                </c:pt>
                <c:pt idx="1207">
                  <c:v>0.15903106898367561</c:v>
                </c:pt>
                <c:pt idx="1208">
                  <c:v>0.15916271721958924</c:v>
                </c:pt>
                <c:pt idx="1209">
                  <c:v>0.15929436545550291</c:v>
                </c:pt>
                <c:pt idx="1210">
                  <c:v>0.15942601369141654</c:v>
                </c:pt>
                <c:pt idx="1211">
                  <c:v>0.15955766192733017</c:v>
                </c:pt>
                <c:pt idx="1212">
                  <c:v>0.15968931016324381</c:v>
                </c:pt>
                <c:pt idx="1213">
                  <c:v>0.15982095839915744</c:v>
                </c:pt>
                <c:pt idx="1214">
                  <c:v>0.15995260663507108</c:v>
                </c:pt>
                <c:pt idx="1215">
                  <c:v>0.16008425487098474</c:v>
                </c:pt>
                <c:pt idx="1216">
                  <c:v>0.16021590310689837</c:v>
                </c:pt>
                <c:pt idx="1217">
                  <c:v>0.16034755134281201</c:v>
                </c:pt>
                <c:pt idx="1218">
                  <c:v>0.16047919957872564</c:v>
                </c:pt>
                <c:pt idx="1219">
                  <c:v>0.16061084781463927</c:v>
                </c:pt>
                <c:pt idx="1220">
                  <c:v>0.16074249605055294</c:v>
                </c:pt>
                <c:pt idx="1221">
                  <c:v>0.16087414428646657</c:v>
                </c:pt>
                <c:pt idx="1222">
                  <c:v>0.1610057925223802</c:v>
                </c:pt>
                <c:pt idx="1223">
                  <c:v>0.16113744075829384</c:v>
                </c:pt>
                <c:pt idx="1224">
                  <c:v>0.16126908899420747</c:v>
                </c:pt>
                <c:pt idx="1225">
                  <c:v>0.16140073723012111</c:v>
                </c:pt>
                <c:pt idx="1226">
                  <c:v>0.16153238546603477</c:v>
                </c:pt>
                <c:pt idx="1227">
                  <c:v>0.1616640337019484</c:v>
                </c:pt>
                <c:pt idx="1228">
                  <c:v>0.16179568193786203</c:v>
                </c:pt>
                <c:pt idx="1229">
                  <c:v>0.16192733017377567</c:v>
                </c:pt>
                <c:pt idx="1230">
                  <c:v>0.1620589784096893</c:v>
                </c:pt>
                <c:pt idx="1231">
                  <c:v>0.16219062664560294</c:v>
                </c:pt>
                <c:pt idx="1232">
                  <c:v>0.1623222748815166</c:v>
                </c:pt>
                <c:pt idx="1233">
                  <c:v>0.16245392311743023</c:v>
                </c:pt>
                <c:pt idx="1234">
                  <c:v>0.16258557135334387</c:v>
                </c:pt>
                <c:pt idx="1235">
                  <c:v>0.1627172195892575</c:v>
                </c:pt>
                <c:pt idx="1236">
                  <c:v>0.16284886782517113</c:v>
                </c:pt>
                <c:pt idx="1237">
                  <c:v>0.16298051606108477</c:v>
                </c:pt>
                <c:pt idx="1238">
                  <c:v>0.16311216429699843</c:v>
                </c:pt>
                <c:pt idx="1239">
                  <c:v>0.16324381253291206</c:v>
                </c:pt>
                <c:pt idx="1240">
                  <c:v>0.1633754607688257</c:v>
                </c:pt>
                <c:pt idx="1241">
                  <c:v>0.16350710900473933</c:v>
                </c:pt>
                <c:pt idx="1242">
                  <c:v>0.16363875724065297</c:v>
                </c:pt>
                <c:pt idx="1243">
                  <c:v>0.16377040547656663</c:v>
                </c:pt>
                <c:pt idx="1244">
                  <c:v>0.16390205371248026</c:v>
                </c:pt>
                <c:pt idx="1245">
                  <c:v>0.1640337019483939</c:v>
                </c:pt>
                <c:pt idx="1246">
                  <c:v>0.16416535018430753</c:v>
                </c:pt>
                <c:pt idx="1247">
                  <c:v>0.16429699842022116</c:v>
                </c:pt>
                <c:pt idx="1248">
                  <c:v>0.1644286466561348</c:v>
                </c:pt>
                <c:pt idx="1249">
                  <c:v>0.16456029489204846</c:v>
                </c:pt>
                <c:pt idx="1250">
                  <c:v>0.16469194312796209</c:v>
                </c:pt>
                <c:pt idx="1251">
                  <c:v>0.16482359136387573</c:v>
                </c:pt>
                <c:pt idx="1252">
                  <c:v>0.16495523959978936</c:v>
                </c:pt>
                <c:pt idx="1253">
                  <c:v>0.16508688783570299</c:v>
                </c:pt>
                <c:pt idx="1254">
                  <c:v>0.16521853607161663</c:v>
                </c:pt>
                <c:pt idx="1255">
                  <c:v>0.16535018430753029</c:v>
                </c:pt>
                <c:pt idx="1256">
                  <c:v>0.16548183254344392</c:v>
                </c:pt>
                <c:pt idx="1257">
                  <c:v>0.16561348077935756</c:v>
                </c:pt>
                <c:pt idx="1258">
                  <c:v>0.16574512901527119</c:v>
                </c:pt>
                <c:pt idx="1259">
                  <c:v>0.16587677725118483</c:v>
                </c:pt>
                <c:pt idx="1260">
                  <c:v>0.16600842548709846</c:v>
                </c:pt>
                <c:pt idx="1261">
                  <c:v>0.16614007372301212</c:v>
                </c:pt>
                <c:pt idx="1262">
                  <c:v>0.16627172195892576</c:v>
                </c:pt>
                <c:pt idx="1263">
                  <c:v>0.16640337019483939</c:v>
                </c:pt>
                <c:pt idx="1264">
                  <c:v>0.16653501843075302</c:v>
                </c:pt>
                <c:pt idx="1265">
                  <c:v>0.16666666666666666</c:v>
                </c:pt>
                <c:pt idx="1266">
                  <c:v>0.16679831490258032</c:v>
                </c:pt>
                <c:pt idx="1267">
                  <c:v>0.16692996313849395</c:v>
                </c:pt>
                <c:pt idx="1268">
                  <c:v>0.16706161137440759</c:v>
                </c:pt>
                <c:pt idx="1269">
                  <c:v>0.16719325961032122</c:v>
                </c:pt>
                <c:pt idx="1270">
                  <c:v>0.16732490784623485</c:v>
                </c:pt>
                <c:pt idx="1271">
                  <c:v>0.16745655608214849</c:v>
                </c:pt>
                <c:pt idx="1272">
                  <c:v>0.16758820431806215</c:v>
                </c:pt>
                <c:pt idx="1273">
                  <c:v>0.16771985255397578</c:v>
                </c:pt>
                <c:pt idx="1274">
                  <c:v>0.16785150078988942</c:v>
                </c:pt>
                <c:pt idx="1275">
                  <c:v>0.16798314902580305</c:v>
                </c:pt>
                <c:pt idx="1276">
                  <c:v>0.16811479726171669</c:v>
                </c:pt>
                <c:pt idx="1277">
                  <c:v>0.16824644549763032</c:v>
                </c:pt>
                <c:pt idx="1278">
                  <c:v>0.16837809373354398</c:v>
                </c:pt>
                <c:pt idx="1279">
                  <c:v>0.16850974196945762</c:v>
                </c:pt>
                <c:pt idx="1280">
                  <c:v>0.16864139020537125</c:v>
                </c:pt>
                <c:pt idx="1281">
                  <c:v>0.16877303844128488</c:v>
                </c:pt>
                <c:pt idx="1282">
                  <c:v>0.16890468667719852</c:v>
                </c:pt>
                <c:pt idx="1283">
                  <c:v>0.16903633491311215</c:v>
                </c:pt>
                <c:pt idx="1284">
                  <c:v>0.16916798314902581</c:v>
                </c:pt>
                <c:pt idx="1285">
                  <c:v>0.16929963138493945</c:v>
                </c:pt>
                <c:pt idx="1286">
                  <c:v>0.16943127962085308</c:v>
                </c:pt>
                <c:pt idx="1287">
                  <c:v>0.16956292785676672</c:v>
                </c:pt>
                <c:pt idx="1288">
                  <c:v>0.16969457609268035</c:v>
                </c:pt>
                <c:pt idx="1289">
                  <c:v>0.16982622432859398</c:v>
                </c:pt>
                <c:pt idx="1290">
                  <c:v>0.16995787256450764</c:v>
                </c:pt>
                <c:pt idx="1291">
                  <c:v>0.17008952080042128</c:v>
                </c:pt>
                <c:pt idx="1292">
                  <c:v>0.17022116903633491</c:v>
                </c:pt>
                <c:pt idx="1293">
                  <c:v>0.17035281727224855</c:v>
                </c:pt>
                <c:pt idx="1294">
                  <c:v>0.17048446550816218</c:v>
                </c:pt>
                <c:pt idx="1295">
                  <c:v>0.17061611374407584</c:v>
                </c:pt>
                <c:pt idx="1296">
                  <c:v>0.17074776197998948</c:v>
                </c:pt>
                <c:pt idx="1297">
                  <c:v>0.17087941021590311</c:v>
                </c:pt>
                <c:pt idx="1298">
                  <c:v>0.17101105845181674</c:v>
                </c:pt>
                <c:pt idx="1299">
                  <c:v>0.17114270668773038</c:v>
                </c:pt>
                <c:pt idx="1300">
                  <c:v>0.17127435492364401</c:v>
                </c:pt>
                <c:pt idx="1301">
                  <c:v>0.17140600315955767</c:v>
                </c:pt>
                <c:pt idx="1302">
                  <c:v>0.17153765139547131</c:v>
                </c:pt>
                <c:pt idx="1303">
                  <c:v>0.17166929963138494</c:v>
                </c:pt>
                <c:pt idx="1304">
                  <c:v>0.17180094786729858</c:v>
                </c:pt>
                <c:pt idx="1305">
                  <c:v>0.17193259610321221</c:v>
                </c:pt>
                <c:pt idx="1306">
                  <c:v>0.17206424433912584</c:v>
                </c:pt>
                <c:pt idx="1307">
                  <c:v>0.17219589257503951</c:v>
                </c:pt>
                <c:pt idx="1308">
                  <c:v>0.17232754081095314</c:v>
                </c:pt>
                <c:pt idx="1309">
                  <c:v>0.17245918904686677</c:v>
                </c:pt>
                <c:pt idx="1310">
                  <c:v>0.17259083728278041</c:v>
                </c:pt>
                <c:pt idx="1311">
                  <c:v>0.17272248551869404</c:v>
                </c:pt>
                <c:pt idx="1312">
                  <c:v>0.17285413375460768</c:v>
                </c:pt>
                <c:pt idx="1313">
                  <c:v>0.17298578199052134</c:v>
                </c:pt>
                <c:pt idx="1314">
                  <c:v>0.17311743022643497</c:v>
                </c:pt>
                <c:pt idx="1315">
                  <c:v>0.1732490784623486</c:v>
                </c:pt>
                <c:pt idx="1316">
                  <c:v>0.17338072669826224</c:v>
                </c:pt>
                <c:pt idx="1317">
                  <c:v>0.17351237493417587</c:v>
                </c:pt>
                <c:pt idx="1318">
                  <c:v>0.17364402317008953</c:v>
                </c:pt>
                <c:pt idx="1319">
                  <c:v>0.17377567140600317</c:v>
                </c:pt>
                <c:pt idx="1320">
                  <c:v>0.1739073196419168</c:v>
                </c:pt>
                <c:pt idx="1321">
                  <c:v>0.17403896787783044</c:v>
                </c:pt>
                <c:pt idx="1322">
                  <c:v>0.17417061611374407</c:v>
                </c:pt>
                <c:pt idx="1323">
                  <c:v>0.1743022643496577</c:v>
                </c:pt>
                <c:pt idx="1324">
                  <c:v>0.17443391258557137</c:v>
                </c:pt>
                <c:pt idx="1325">
                  <c:v>0.174565560821485</c:v>
                </c:pt>
                <c:pt idx="1326">
                  <c:v>0.17469720905739863</c:v>
                </c:pt>
                <c:pt idx="1327">
                  <c:v>0.17482885729331227</c:v>
                </c:pt>
                <c:pt idx="1328">
                  <c:v>0.1749605055292259</c:v>
                </c:pt>
                <c:pt idx="1329">
                  <c:v>0.17509215376513954</c:v>
                </c:pt>
                <c:pt idx="1330">
                  <c:v>0.1752238020010532</c:v>
                </c:pt>
                <c:pt idx="1331">
                  <c:v>0.17535545023696683</c:v>
                </c:pt>
                <c:pt idx="1332">
                  <c:v>0.17548709847288047</c:v>
                </c:pt>
                <c:pt idx="1333">
                  <c:v>0.1756187467087941</c:v>
                </c:pt>
                <c:pt idx="1334">
                  <c:v>0.17575039494470773</c:v>
                </c:pt>
                <c:pt idx="1335">
                  <c:v>0.17588204318062137</c:v>
                </c:pt>
                <c:pt idx="1336">
                  <c:v>0.17601369141653503</c:v>
                </c:pt>
                <c:pt idx="1337">
                  <c:v>0.17614533965244866</c:v>
                </c:pt>
                <c:pt idx="1338">
                  <c:v>0.1762769878883623</c:v>
                </c:pt>
                <c:pt idx="1339">
                  <c:v>0.17640863612427593</c:v>
                </c:pt>
                <c:pt idx="1340">
                  <c:v>0.17654028436018956</c:v>
                </c:pt>
                <c:pt idx="1341">
                  <c:v>0.17667193259610323</c:v>
                </c:pt>
                <c:pt idx="1342">
                  <c:v>0.17680358083201686</c:v>
                </c:pt>
                <c:pt idx="1343">
                  <c:v>0.17693522906793049</c:v>
                </c:pt>
                <c:pt idx="1344">
                  <c:v>0.17706687730384413</c:v>
                </c:pt>
                <c:pt idx="1345">
                  <c:v>0.17719852553975776</c:v>
                </c:pt>
                <c:pt idx="1346">
                  <c:v>0.1773301737756714</c:v>
                </c:pt>
                <c:pt idx="1347">
                  <c:v>0.17746182201158506</c:v>
                </c:pt>
                <c:pt idx="1348">
                  <c:v>0.17759347024749869</c:v>
                </c:pt>
                <c:pt idx="1349">
                  <c:v>0.17772511848341233</c:v>
                </c:pt>
                <c:pt idx="1350">
                  <c:v>0.17785676671932596</c:v>
                </c:pt>
                <c:pt idx="1351">
                  <c:v>0.17798841495523959</c:v>
                </c:pt>
                <c:pt idx="1352">
                  <c:v>0.17812006319115323</c:v>
                </c:pt>
                <c:pt idx="1353">
                  <c:v>0.17825171142706689</c:v>
                </c:pt>
                <c:pt idx="1354">
                  <c:v>0.17838335966298052</c:v>
                </c:pt>
                <c:pt idx="1355">
                  <c:v>0.17851500789889416</c:v>
                </c:pt>
                <c:pt idx="1356">
                  <c:v>0.17864665613480779</c:v>
                </c:pt>
                <c:pt idx="1357">
                  <c:v>0.17877830437072142</c:v>
                </c:pt>
                <c:pt idx="1358">
                  <c:v>0.17890995260663506</c:v>
                </c:pt>
                <c:pt idx="1359">
                  <c:v>0.17904160084254872</c:v>
                </c:pt>
                <c:pt idx="1360">
                  <c:v>0.17917324907846235</c:v>
                </c:pt>
                <c:pt idx="1361">
                  <c:v>0.17930489731437599</c:v>
                </c:pt>
                <c:pt idx="1362">
                  <c:v>0.17943654555028962</c:v>
                </c:pt>
                <c:pt idx="1363">
                  <c:v>0.17956819378620326</c:v>
                </c:pt>
                <c:pt idx="1364">
                  <c:v>0.17969984202211689</c:v>
                </c:pt>
                <c:pt idx="1365">
                  <c:v>0.17983149025803055</c:v>
                </c:pt>
                <c:pt idx="1366">
                  <c:v>0.17996313849394419</c:v>
                </c:pt>
                <c:pt idx="1367">
                  <c:v>0.18009478672985782</c:v>
                </c:pt>
                <c:pt idx="1368">
                  <c:v>0.18022643496577145</c:v>
                </c:pt>
                <c:pt idx="1369">
                  <c:v>0.18035808320168509</c:v>
                </c:pt>
                <c:pt idx="1370">
                  <c:v>0.18048973143759875</c:v>
                </c:pt>
                <c:pt idx="1371">
                  <c:v>0.18062137967351238</c:v>
                </c:pt>
                <c:pt idx="1372">
                  <c:v>0.18075302790942602</c:v>
                </c:pt>
                <c:pt idx="1373">
                  <c:v>0.18088467614533965</c:v>
                </c:pt>
                <c:pt idx="1374">
                  <c:v>0.18101632438125329</c:v>
                </c:pt>
                <c:pt idx="1375">
                  <c:v>0.18114797261716692</c:v>
                </c:pt>
                <c:pt idx="1376">
                  <c:v>0.18127962085308058</c:v>
                </c:pt>
                <c:pt idx="1377">
                  <c:v>0.18141126908899421</c:v>
                </c:pt>
                <c:pt idx="1378">
                  <c:v>0.18154291732490785</c:v>
                </c:pt>
                <c:pt idx="1379">
                  <c:v>0.18167456556082148</c:v>
                </c:pt>
                <c:pt idx="1380">
                  <c:v>0.18180621379673512</c:v>
                </c:pt>
                <c:pt idx="1381">
                  <c:v>0.18193786203264875</c:v>
                </c:pt>
                <c:pt idx="1382">
                  <c:v>0.18206951026856241</c:v>
                </c:pt>
                <c:pt idx="1383">
                  <c:v>0.18220115850447605</c:v>
                </c:pt>
                <c:pt idx="1384">
                  <c:v>0.18233280674038968</c:v>
                </c:pt>
                <c:pt idx="1385">
                  <c:v>0.18246445497630331</c:v>
                </c:pt>
                <c:pt idx="1386">
                  <c:v>0.18259610321221695</c:v>
                </c:pt>
                <c:pt idx="1387">
                  <c:v>0.18272775144813058</c:v>
                </c:pt>
                <c:pt idx="1388">
                  <c:v>0.18285939968404424</c:v>
                </c:pt>
                <c:pt idx="1389">
                  <c:v>0.18299104791995788</c:v>
                </c:pt>
                <c:pt idx="1390">
                  <c:v>0.18312269615587151</c:v>
                </c:pt>
                <c:pt idx="1391">
                  <c:v>0.18325434439178515</c:v>
                </c:pt>
                <c:pt idx="1392">
                  <c:v>0.18338599262769878</c:v>
                </c:pt>
                <c:pt idx="1393">
                  <c:v>0.18351764086361244</c:v>
                </c:pt>
                <c:pt idx="1394">
                  <c:v>0.18364928909952608</c:v>
                </c:pt>
                <c:pt idx="1395">
                  <c:v>0.18378093733543971</c:v>
                </c:pt>
                <c:pt idx="1396">
                  <c:v>0.18391258557135334</c:v>
                </c:pt>
                <c:pt idx="1397">
                  <c:v>0.18404423380726698</c:v>
                </c:pt>
                <c:pt idx="1398">
                  <c:v>0.18417588204318061</c:v>
                </c:pt>
                <c:pt idx="1399">
                  <c:v>0.18430753027909427</c:v>
                </c:pt>
                <c:pt idx="1400">
                  <c:v>0.18443917851500791</c:v>
                </c:pt>
                <c:pt idx="1401">
                  <c:v>0.18457082675092154</c:v>
                </c:pt>
                <c:pt idx="1402">
                  <c:v>0.18470247498683517</c:v>
                </c:pt>
                <c:pt idx="1403">
                  <c:v>0.18483412322274881</c:v>
                </c:pt>
                <c:pt idx="1404">
                  <c:v>0.18496577145866244</c:v>
                </c:pt>
                <c:pt idx="1405">
                  <c:v>0.1850974196945761</c:v>
                </c:pt>
                <c:pt idx="1406">
                  <c:v>0.18522906793048974</c:v>
                </c:pt>
                <c:pt idx="1407">
                  <c:v>0.18536071616640337</c:v>
                </c:pt>
                <c:pt idx="1408">
                  <c:v>0.18549236440231701</c:v>
                </c:pt>
                <c:pt idx="1409">
                  <c:v>0.18562401263823064</c:v>
                </c:pt>
                <c:pt idx="1410">
                  <c:v>0.18575566087414427</c:v>
                </c:pt>
                <c:pt idx="1411">
                  <c:v>0.18588730911005794</c:v>
                </c:pt>
                <c:pt idx="1412">
                  <c:v>0.18601895734597157</c:v>
                </c:pt>
                <c:pt idx="1413">
                  <c:v>0.1861506055818852</c:v>
                </c:pt>
                <c:pt idx="1414">
                  <c:v>0.18628225381779884</c:v>
                </c:pt>
                <c:pt idx="1415">
                  <c:v>0.18641390205371247</c:v>
                </c:pt>
                <c:pt idx="1416">
                  <c:v>0.18654555028962611</c:v>
                </c:pt>
                <c:pt idx="1417">
                  <c:v>0.18667719852553977</c:v>
                </c:pt>
                <c:pt idx="1418">
                  <c:v>0.1868088467614534</c:v>
                </c:pt>
                <c:pt idx="1419">
                  <c:v>0.18694049499736703</c:v>
                </c:pt>
                <c:pt idx="1420">
                  <c:v>0.18707214323328067</c:v>
                </c:pt>
                <c:pt idx="1421">
                  <c:v>0.1872037914691943</c:v>
                </c:pt>
                <c:pt idx="1422">
                  <c:v>0.18733543970510796</c:v>
                </c:pt>
                <c:pt idx="1423">
                  <c:v>0.1874670879410216</c:v>
                </c:pt>
                <c:pt idx="1424">
                  <c:v>0.18759873617693523</c:v>
                </c:pt>
                <c:pt idx="1425">
                  <c:v>0.18773038441284887</c:v>
                </c:pt>
                <c:pt idx="1426">
                  <c:v>0.1878620326487625</c:v>
                </c:pt>
                <c:pt idx="1427">
                  <c:v>0.18799368088467613</c:v>
                </c:pt>
                <c:pt idx="1428">
                  <c:v>0.1881253291205898</c:v>
                </c:pt>
                <c:pt idx="1429">
                  <c:v>0.18825697735650343</c:v>
                </c:pt>
                <c:pt idx="1430">
                  <c:v>0.18838862559241706</c:v>
                </c:pt>
                <c:pt idx="1431">
                  <c:v>0.1885202738283307</c:v>
                </c:pt>
                <c:pt idx="1432">
                  <c:v>0.18865192206424433</c:v>
                </c:pt>
                <c:pt idx="1433">
                  <c:v>0.18878357030015797</c:v>
                </c:pt>
                <c:pt idx="1434">
                  <c:v>0.18891521853607163</c:v>
                </c:pt>
                <c:pt idx="1435">
                  <c:v>0.18904686677198526</c:v>
                </c:pt>
                <c:pt idx="1436">
                  <c:v>0.1891785150078989</c:v>
                </c:pt>
                <c:pt idx="1437">
                  <c:v>0.18931016324381253</c:v>
                </c:pt>
                <c:pt idx="1438">
                  <c:v>0.18944181147972616</c:v>
                </c:pt>
                <c:pt idx="1439">
                  <c:v>0.1895734597156398</c:v>
                </c:pt>
                <c:pt idx="1440">
                  <c:v>0.18970510795155346</c:v>
                </c:pt>
                <c:pt idx="1441">
                  <c:v>0.18983675618746709</c:v>
                </c:pt>
                <c:pt idx="1442">
                  <c:v>0.18996840442338073</c:v>
                </c:pt>
                <c:pt idx="1443">
                  <c:v>0.19010005265929436</c:v>
                </c:pt>
                <c:pt idx="1444">
                  <c:v>0.19023170089520799</c:v>
                </c:pt>
                <c:pt idx="1445">
                  <c:v>0.19036334913112166</c:v>
                </c:pt>
                <c:pt idx="1446">
                  <c:v>0.19049499736703529</c:v>
                </c:pt>
                <c:pt idx="1447">
                  <c:v>0.19062664560294892</c:v>
                </c:pt>
                <c:pt idx="1448">
                  <c:v>0.19075829383886256</c:v>
                </c:pt>
                <c:pt idx="1449">
                  <c:v>0.19088994207477619</c:v>
                </c:pt>
                <c:pt idx="1450">
                  <c:v>0.19102159031068983</c:v>
                </c:pt>
                <c:pt idx="1451">
                  <c:v>0.19115323854660349</c:v>
                </c:pt>
                <c:pt idx="1452">
                  <c:v>0.19128488678251712</c:v>
                </c:pt>
                <c:pt idx="1453">
                  <c:v>0.19141653501843076</c:v>
                </c:pt>
                <c:pt idx="1454">
                  <c:v>0.19154818325434439</c:v>
                </c:pt>
                <c:pt idx="1455">
                  <c:v>0.19167983149025802</c:v>
                </c:pt>
                <c:pt idx="1456">
                  <c:v>0.19181147972617166</c:v>
                </c:pt>
                <c:pt idx="1457">
                  <c:v>0.19194312796208532</c:v>
                </c:pt>
                <c:pt idx="1458">
                  <c:v>0.19207477619799895</c:v>
                </c:pt>
                <c:pt idx="1459">
                  <c:v>0.19220642443391259</c:v>
                </c:pt>
                <c:pt idx="1460">
                  <c:v>0.19233807266982622</c:v>
                </c:pt>
                <c:pt idx="1461">
                  <c:v>0.19246972090573986</c:v>
                </c:pt>
                <c:pt idx="1462">
                  <c:v>0.19260136914165349</c:v>
                </c:pt>
                <c:pt idx="1463">
                  <c:v>0.19273301737756715</c:v>
                </c:pt>
                <c:pt idx="1464">
                  <c:v>0.19286466561348078</c:v>
                </c:pt>
                <c:pt idx="1465">
                  <c:v>0.19299631384939442</c:v>
                </c:pt>
                <c:pt idx="1466">
                  <c:v>0.19312796208530805</c:v>
                </c:pt>
                <c:pt idx="1467">
                  <c:v>0.19325961032122169</c:v>
                </c:pt>
                <c:pt idx="1468">
                  <c:v>0.19339125855713535</c:v>
                </c:pt>
                <c:pt idx="1469">
                  <c:v>0.19352290679304898</c:v>
                </c:pt>
                <c:pt idx="1470">
                  <c:v>0.19365455502896262</c:v>
                </c:pt>
                <c:pt idx="1471">
                  <c:v>0.19378620326487625</c:v>
                </c:pt>
                <c:pt idx="1472">
                  <c:v>0.19391785150078988</c:v>
                </c:pt>
                <c:pt idx="1473">
                  <c:v>0.19404949973670352</c:v>
                </c:pt>
                <c:pt idx="1474">
                  <c:v>0.19418114797261718</c:v>
                </c:pt>
                <c:pt idx="1475">
                  <c:v>0.19431279620853081</c:v>
                </c:pt>
                <c:pt idx="1476">
                  <c:v>0.19444444444444445</c:v>
                </c:pt>
                <c:pt idx="1477">
                  <c:v>0.19457609268035808</c:v>
                </c:pt>
                <c:pt idx="1478">
                  <c:v>0.19470774091627172</c:v>
                </c:pt>
                <c:pt idx="1479">
                  <c:v>0.19483938915218535</c:v>
                </c:pt>
                <c:pt idx="1480">
                  <c:v>0.19497103738809901</c:v>
                </c:pt>
                <c:pt idx="1481">
                  <c:v>0.19510268562401265</c:v>
                </c:pt>
                <c:pt idx="1482">
                  <c:v>0.19523433385992628</c:v>
                </c:pt>
                <c:pt idx="1483">
                  <c:v>0.19536598209583991</c:v>
                </c:pt>
                <c:pt idx="1484">
                  <c:v>0.19549763033175355</c:v>
                </c:pt>
                <c:pt idx="1485">
                  <c:v>0.19562927856766718</c:v>
                </c:pt>
                <c:pt idx="1486">
                  <c:v>0.19576092680358084</c:v>
                </c:pt>
                <c:pt idx="1487">
                  <c:v>0.19589257503949448</c:v>
                </c:pt>
                <c:pt idx="1488">
                  <c:v>0.19602422327540811</c:v>
                </c:pt>
                <c:pt idx="1489">
                  <c:v>0.19615587151132174</c:v>
                </c:pt>
                <c:pt idx="1490">
                  <c:v>0.19628751974723538</c:v>
                </c:pt>
                <c:pt idx="1491">
                  <c:v>0.19641916798314901</c:v>
                </c:pt>
                <c:pt idx="1492">
                  <c:v>0.19655081621906267</c:v>
                </c:pt>
                <c:pt idx="1493">
                  <c:v>0.19668246445497631</c:v>
                </c:pt>
                <c:pt idx="1494">
                  <c:v>0.19681411269088994</c:v>
                </c:pt>
                <c:pt idx="1495">
                  <c:v>0.19694576092680358</c:v>
                </c:pt>
                <c:pt idx="1496">
                  <c:v>0.19707740916271721</c:v>
                </c:pt>
                <c:pt idx="1497">
                  <c:v>0.19720905739863087</c:v>
                </c:pt>
                <c:pt idx="1498">
                  <c:v>0.19734070563454451</c:v>
                </c:pt>
                <c:pt idx="1499">
                  <c:v>0.19747235387045814</c:v>
                </c:pt>
                <c:pt idx="1500">
                  <c:v>0.19760400210637177</c:v>
                </c:pt>
                <c:pt idx="1501">
                  <c:v>0.19773565034228541</c:v>
                </c:pt>
                <c:pt idx="1502">
                  <c:v>0.19786729857819904</c:v>
                </c:pt>
                <c:pt idx="1503">
                  <c:v>0.1979989468141127</c:v>
                </c:pt>
                <c:pt idx="1504">
                  <c:v>0.19813059505002634</c:v>
                </c:pt>
                <c:pt idx="1505">
                  <c:v>0.19826224328593997</c:v>
                </c:pt>
                <c:pt idx="1506">
                  <c:v>0.1983938915218536</c:v>
                </c:pt>
                <c:pt idx="1507">
                  <c:v>0.19852553975776724</c:v>
                </c:pt>
                <c:pt idx="1508">
                  <c:v>0.19865718799368087</c:v>
                </c:pt>
                <c:pt idx="1509">
                  <c:v>0.19878883622959453</c:v>
                </c:pt>
                <c:pt idx="1510">
                  <c:v>0.19892048446550817</c:v>
                </c:pt>
                <c:pt idx="1511">
                  <c:v>0.1990521327014218</c:v>
                </c:pt>
                <c:pt idx="1512">
                  <c:v>0.19918378093733544</c:v>
                </c:pt>
                <c:pt idx="1513">
                  <c:v>0.19931542917324907</c:v>
                </c:pt>
                <c:pt idx="1514">
                  <c:v>0.1994470774091627</c:v>
                </c:pt>
                <c:pt idx="1515">
                  <c:v>0.19957872564507637</c:v>
                </c:pt>
                <c:pt idx="1516">
                  <c:v>0.19971037388099</c:v>
                </c:pt>
                <c:pt idx="1517">
                  <c:v>0.19984202211690363</c:v>
                </c:pt>
                <c:pt idx="1518">
                  <c:v>0.19997367035281727</c:v>
                </c:pt>
                <c:pt idx="1519">
                  <c:v>0.2001053185887309</c:v>
                </c:pt>
                <c:pt idx="1520">
                  <c:v>0.20023696682464456</c:v>
                </c:pt>
                <c:pt idx="1521">
                  <c:v>0.2003686150605582</c:v>
                </c:pt>
                <c:pt idx="1522">
                  <c:v>0.20050026329647183</c:v>
                </c:pt>
                <c:pt idx="1523">
                  <c:v>0.20063191153238547</c:v>
                </c:pt>
                <c:pt idx="1524">
                  <c:v>0.2007635597682991</c:v>
                </c:pt>
                <c:pt idx="1525">
                  <c:v>0.20089520800421273</c:v>
                </c:pt>
                <c:pt idx="1526">
                  <c:v>0.20102685624012639</c:v>
                </c:pt>
                <c:pt idx="1527">
                  <c:v>0.20115850447604003</c:v>
                </c:pt>
                <c:pt idx="1528">
                  <c:v>0.20129015271195366</c:v>
                </c:pt>
                <c:pt idx="1529">
                  <c:v>0.2014218009478673</c:v>
                </c:pt>
                <c:pt idx="1530">
                  <c:v>0.20155344918378093</c:v>
                </c:pt>
                <c:pt idx="1531">
                  <c:v>0.20168509741969456</c:v>
                </c:pt>
                <c:pt idx="1532">
                  <c:v>0.20181674565560823</c:v>
                </c:pt>
                <c:pt idx="1533">
                  <c:v>0.20194839389152186</c:v>
                </c:pt>
                <c:pt idx="1534">
                  <c:v>0.20208004212743549</c:v>
                </c:pt>
                <c:pt idx="1535">
                  <c:v>0.20221169036334913</c:v>
                </c:pt>
                <c:pt idx="1536">
                  <c:v>0.20234333859926276</c:v>
                </c:pt>
                <c:pt idx="1537">
                  <c:v>0.2024749868351764</c:v>
                </c:pt>
                <c:pt idx="1538">
                  <c:v>0.20260663507109006</c:v>
                </c:pt>
                <c:pt idx="1539">
                  <c:v>0.20273828330700369</c:v>
                </c:pt>
                <c:pt idx="1540">
                  <c:v>0.20286993154291733</c:v>
                </c:pt>
                <c:pt idx="1541">
                  <c:v>0.20300157977883096</c:v>
                </c:pt>
                <c:pt idx="1542">
                  <c:v>0.20313322801474459</c:v>
                </c:pt>
                <c:pt idx="1543">
                  <c:v>0.20326487625065823</c:v>
                </c:pt>
                <c:pt idx="1544">
                  <c:v>0.20339652448657189</c:v>
                </c:pt>
                <c:pt idx="1545">
                  <c:v>0.20352817272248552</c:v>
                </c:pt>
                <c:pt idx="1546">
                  <c:v>0.20365982095839916</c:v>
                </c:pt>
                <c:pt idx="1547">
                  <c:v>0.20379146919431279</c:v>
                </c:pt>
                <c:pt idx="1548">
                  <c:v>0.20392311743022642</c:v>
                </c:pt>
                <c:pt idx="1549">
                  <c:v>0.20405476566614009</c:v>
                </c:pt>
                <c:pt idx="1550">
                  <c:v>0.20418641390205372</c:v>
                </c:pt>
                <c:pt idx="1551">
                  <c:v>0.20431806213796735</c:v>
                </c:pt>
                <c:pt idx="1552">
                  <c:v>0.20444971037388099</c:v>
                </c:pt>
                <c:pt idx="1553">
                  <c:v>0.20458135860979462</c:v>
                </c:pt>
                <c:pt idx="1554">
                  <c:v>0.20471300684570826</c:v>
                </c:pt>
                <c:pt idx="1555">
                  <c:v>0.20484465508162192</c:v>
                </c:pt>
                <c:pt idx="1556">
                  <c:v>0.20497630331753555</c:v>
                </c:pt>
                <c:pt idx="1557">
                  <c:v>0.20510795155344919</c:v>
                </c:pt>
                <c:pt idx="1558">
                  <c:v>0.20523959978936282</c:v>
                </c:pt>
                <c:pt idx="1559">
                  <c:v>0.20537124802527645</c:v>
                </c:pt>
                <c:pt idx="1560">
                  <c:v>0.20550289626119009</c:v>
                </c:pt>
                <c:pt idx="1561">
                  <c:v>0.20563454449710375</c:v>
                </c:pt>
                <c:pt idx="1562">
                  <c:v>0.20576619273301738</c:v>
                </c:pt>
                <c:pt idx="1563">
                  <c:v>0.20589784096893102</c:v>
                </c:pt>
                <c:pt idx="1564">
                  <c:v>0.20602948920484465</c:v>
                </c:pt>
                <c:pt idx="1565">
                  <c:v>0.20616113744075829</c:v>
                </c:pt>
                <c:pt idx="1566">
                  <c:v>0.20629278567667192</c:v>
                </c:pt>
                <c:pt idx="1567">
                  <c:v>0.20642443391258558</c:v>
                </c:pt>
                <c:pt idx="1568">
                  <c:v>0.20655608214849921</c:v>
                </c:pt>
                <c:pt idx="1569">
                  <c:v>0.20668773038441285</c:v>
                </c:pt>
                <c:pt idx="1570">
                  <c:v>0.20681937862032648</c:v>
                </c:pt>
                <c:pt idx="1571">
                  <c:v>0.20695102685624012</c:v>
                </c:pt>
                <c:pt idx="1572">
                  <c:v>0.20708267509215378</c:v>
                </c:pt>
                <c:pt idx="1573">
                  <c:v>0.20721432332806741</c:v>
                </c:pt>
                <c:pt idx="1574">
                  <c:v>0.20734597156398105</c:v>
                </c:pt>
                <c:pt idx="1575">
                  <c:v>0.20747761979989468</c:v>
                </c:pt>
                <c:pt idx="1576">
                  <c:v>0.20760926803580831</c:v>
                </c:pt>
                <c:pt idx="1577">
                  <c:v>0.20774091627172195</c:v>
                </c:pt>
                <c:pt idx="1578">
                  <c:v>0.20787256450763561</c:v>
                </c:pt>
                <c:pt idx="1579">
                  <c:v>0.20800421274354924</c:v>
                </c:pt>
                <c:pt idx="1580">
                  <c:v>0.20813586097946288</c:v>
                </c:pt>
                <c:pt idx="1581">
                  <c:v>0.20826750921537651</c:v>
                </c:pt>
                <c:pt idx="1582">
                  <c:v>0.20839915745129015</c:v>
                </c:pt>
                <c:pt idx="1583">
                  <c:v>0.20853080568720378</c:v>
                </c:pt>
                <c:pt idx="1584">
                  <c:v>0.20866245392311744</c:v>
                </c:pt>
                <c:pt idx="1585">
                  <c:v>0.20879410215903108</c:v>
                </c:pt>
                <c:pt idx="1586">
                  <c:v>0.20892575039494471</c:v>
                </c:pt>
                <c:pt idx="1587">
                  <c:v>0.20905739863085834</c:v>
                </c:pt>
                <c:pt idx="1588">
                  <c:v>0.20918904686677198</c:v>
                </c:pt>
                <c:pt idx="1589">
                  <c:v>0.20932069510268561</c:v>
                </c:pt>
                <c:pt idx="1590">
                  <c:v>0.20945234333859927</c:v>
                </c:pt>
                <c:pt idx="1591">
                  <c:v>0.20958399157451291</c:v>
                </c:pt>
                <c:pt idx="1592">
                  <c:v>0.20971563981042654</c:v>
                </c:pt>
                <c:pt idx="1593">
                  <c:v>0.20984728804634017</c:v>
                </c:pt>
                <c:pt idx="1594">
                  <c:v>0.20997893628225381</c:v>
                </c:pt>
                <c:pt idx="1595">
                  <c:v>0.21011058451816747</c:v>
                </c:pt>
                <c:pt idx="1596">
                  <c:v>0.2102422327540811</c:v>
                </c:pt>
                <c:pt idx="1597">
                  <c:v>0.21037388098999474</c:v>
                </c:pt>
                <c:pt idx="1598">
                  <c:v>0.21050552922590837</c:v>
                </c:pt>
                <c:pt idx="1599">
                  <c:v>0.21063717746182201</c:v>
                </c:pt>
                <c:pt idx="1600">
                  <c:v>0.21076882569773564</c:v>
                </c:pt>
                <c:pt idx="1601">
                  <c:v>0.2109004739336493</c:v>
                </c:pt>
                <c:pt idx="1602">
                  <c:v>0.21103212216956294</c:v>
                </c:pt>
                <c:pt idx="1603">
                  <c:v>0.21116377040547657</c:v>
                </c:pt>
                <c:pt idx="1604">
                  <c:v>0.2112954186413902</c:v>
                </c:pt>
                <c:pt idx="1605">
                  <c:v>0.21142706687730384</c:v>
                </c:pt>
                <c:pt idx="1606">
                  <c:v>0.21155871511321747</c:v>
                </c:pt>
                <c:pt idx="1607">
                  <c:v>0.21169036334913113</c:v>
                </c:pt>
                <c:pt idx="1608">
                  <c:v>0.21182201158504477</c:v>
                </c:pt>
                <c:pt idx="1609">
                  <c:v>0.2119536598209584</c:v>
                </c:pt>
                <c:pt idx="1610">
                  <c:v>0.21208530805687204</c:v>
                </c:pt>
                <c:pt idx="1611">
                  <c:v>0.21221695629278567</c:v>
                </c:pt>
                <c:pt idx="1612">
                  <c:v>0.2123486045286993</c:v>
                </c:pt>
                <c:pt idx="1613">
                  <c:v>0.21248025276461296</c:v>
                </c:pt>
                <c:pt idx="1614">
                  <c:v>0.2126119010005266</c:v>
                </c:pt>
                <c:pt idx="1615">
                  <c:v>0.21274354923644023</c:v>
                </c:pt>
                <c:pt idx="1616">
                  <c:v>0.21287519747235387</c:v>
                </c:pt>
                <c:pt idx="1617">
                  <c:v>0.2130068457082675</c:v>
                </c:pt>
                <c:pt idx="1618">
                  <c:v>0.21313849394418113</c:v>
                </c:pt>
                <c:pt idx="1619">
                  <c:v>0.2132701421800948</c:v>
                </c:pt>
                <c:pt idx="1620">
                  <c:v>0.21340179041600843</c:v>
                </c:pt>
                <c:pt idx="1621">
                  <c:v>0.21353343865192206</c:v>
                </c:pt>
                <c:pt idx="1622">
                  <c:v>0.2136650868878357</c:v>
                </c:pt>
                <c:pt idx="1623">
                  <c:v>0.21379673512374933</c:v>
                </c:pt>
                <c:pt idx="1624">
                  <c:v>0.21392838335966299</c:v>
                </c:pt>
                <c:pt idx="1625">
                  <c:v>0.21406003159557663</c:v>
                </c:pt>
                <c:pt idx="1626">
                  <c:v>0.21419167983149026</c:v>
                </c:pt>
                <c:pt idx="1627">
                  <c:v>0.2143233280674039</c:v>
                </c:pt>
                <c:pt idx="1628">
                  <c:v>0.21445497630331753</c:v>
                </c:pt>
                <c:pt idx="1629">
                  <c:v>0.21458662453923116</c:v>
                </c:pt>
                <c:pt idx="1630">
                  <c:v>0.21471827277514483</c:v>
                </c:pt>
                <c:pt idx="1631">
                  <c:v>0.21484992101105846</c:v>
                </c:pt>
                <c:pt idx="1632">
                  <c:v>0.21498156924697209</c:v>
                </c:pt>
                <c:pt idx="1633">
                  <c:v>0.21511321748288573</c:v>
                </c:pt>
                <c:pt idx="1634">
                  <c:v>0.21524486571879936</c:v>
                </c:pt>
                <c:pt idx="1635">
                  <c:v>0.21537651395471299</c:v>
                </c:pt>
                <c:pt idx="1636">
                  <c:v>0.21550816219062666</c:v>
                </c:pt>
                <c:pt idx="1637">
                  <c:v>0.21563981042654029</c:v>
                </c:pt>
                <c:pt idx="1638">
                  <c:v>0.21577145866245392</c:v>
                </c:pt>
                <c:pt idx="1639">
                  <c:v>0.21590310689836756</c:v>
                </c:pt>
                <c:pt idx="1640">
                  <c:v>0.21603475513428119</c:v>
                </c:pt>
                <c:pt idx="1641">
                  <c:v>0.21616640337019483</c:v>
                </c:pt>
                <c:pt idx="1642">
                  <c:v>0.21629805160610849</c:v>
                </c:pt>
                <c:pt idx="1643">
                  <c:v>0.21642969984202212</c:v>
                </c:pt>
                <c:pt idx="1644">
                  <c:v>0.21656134807793576</c:v>
                </c:pt>
                <c:pt idx="1645">
                  <c:v>0.21669299631384939</c:v>
                </c:pt>
                <c:pt idx="1646">
                  <c:v>0.21682464454976302</c:v>
                </c:pt>
                <c:pt idx="1647">
                  <c:v>0.21695629278567669</c:v>
                </c:pt>
                <c:pt idx="1648">
                  <c:v>0.21708794102159032</c:v>
                </c:pt>
                <c:pt idx="1649">
                  <c:v>0.21721958925750395</c:v>
                </c:pt>
                <c:pt idx="1650">
                  <c:v>0.21735123749341759</c:v>
                </c:pt>
                <c:pt idx="1651">
                  <c:v>0.21748288572933122</c:v>
                </c:pt>
                <c:pt idx="1652">
                  <c:v>0.21761453396524486</c:v>
                </c:pt>
                <c:pt idx="1653">
                  <c:v>0.21774618220115852</c:v>
                </c:pt>
                <c:pt idx="1654">
                  <c:v>0.21787783043707215</c:v>
                </c:pt>
                <c:pt idx="1655">
                  <c:v>0.21800947867298578</c:v>
                </c:pt>
                <c:pt idx="1656">
                  <c:v>0.21814112690889942</c:v>
                </c:pt>
                <c:pt idx="1657">
                  <c:v>0.21827277514481305</c:v>
                </c:pt>
                <c:pt idx="1658">
                  <c:v>0.21840442338072669</c:v>
                </c:pt>
                <c:pt idx="1659">
                  <c:v>0.21853607161664035</c:v>
                </c:pt>
                <c:pt idx="1660">
                  <c:v>0.21866771985255398</c:v>
                </c:pt>
                <c:pt idx="1661">
                  <c:v>0.21879936808846762</c:v>
                </c:pt>
                <c:pt idx="1662">
                  <c:v>0.21893101632438125</c:v>
                </c:pt>
                <c:pt idx="1663">
                  <c:v>0.21906266456029488</c:v>
                </c:pt>
                <c:pt idx="1664">
                  <c:v>0.21919431279620852</c:v>
                </c:pt>
                <c:pt idx="1665">
                  <c:v>0.21932596103212218</c:v>
                </c:pt>
                <c:pt idx="1666">
                  <c:v>0.21945760926803581</c:v>
                </c:pt>
                <c:pt idx="1667">
                  <c:v>0.21958925750394945</c:v>
                </c:pt>
                <c:pt idx="1668">
                  <c:v>0.21972090573986308</c:v>
                </c:pt>
                <c:pt idx="1669">
                  <c:v>0.21985255397577672</c:v>
                </c:pt>
                <c:pt idx="1670">
                  <c:v>0.21998420221169035</c:v>
                </c:pt>
                <c:pt idx="1671">
                  <c:v>0.22011585044760401</c:v>
                </c:pt>
                <c:pt idx="1672">
                  <c:v>0.22024749868351765</c:v>
                </c:pt>
                <c:pt idx="1673">
                  <c:v>0.22037914691943128</c:v>
                </c:pt>
                <c:pt idx="1674">
                  <c:v>0.22051079515534491</c:v>
                </c:pt>
                <c:pt idx="1675">
                  <c:v>0.22064244339125855</c:v>
                </c:pt>
                <c:pt idx="1676">
                  <c:v>0.22077409162717221</c:v>
                </c:pt>
                <c:pt idx="1677">
                  <c:v>0.22090573986308584</c:v>
                </c:pt>
                <c:pt idx="1678">
                  <c:v>0.22103738809899948</c:v>
                </c:pt>
                <c:pt idx="1679">
                  <c:v>0.22116903633491311</c:v>
                </c:pt>
                <c:pt idx="1680">
                  <c:v>0.22130068457082674</c:v>
                </c:pt>
                <c:pt idx="1681">
                  <c:v>0.22143233280674038</c:v>
                </c:pt>
                <c:pt idx="1682">
                  <c:v>0.22156398104265404</c:v>
                </c:pt>
                <c:pt idx="1683">
                  <c:v>0.22169562927856767</c:v>
                </c:pt>
                <c:pt idx="1684">
                  <c:v>0.22182727751448131</c:v>
                </c:pt>
                <c:pt idx="1685">
                  <c:v>0.22195892575039494</c:v>
                </c:pt>
                <c:pt idx="1686">
                  <c:v>0.22209057398630858</c:v>
                </c:pt>
                <c:pt idx="1687">
                  <c:v>0.22222222222222221</c:v>
                </c:pt>
                <c:pt idx="1688">
                  <c:v>0.22235387045813587</c:v>
                </c:pt>
                <c:pt idx="1689">
                  <c:v>0.22248551869404951</c:v>
                </c:pt>
                <c:pt idx="1690">
                  <c:v>0.22261716692996314</c:v>
                </c:pt>
                <c:pt idx="1691">
                  <c:v>0.22274881516587677</c:v>
                </c:pt>
                <c:pt idx="1692">
                  <c:v>0.22288046340179041</c:v>
                </c:pt>
                <c:pt idx="1693">
                  <c:v>0.22301211163770404</c:v>
                </c:pt>
                <c:pt idx="1694">
                  <c:v>0.2231437598736177</c:v>
                </c:pt>
                <c:pt idx="1695">
                  <c:v>0.22327540810953134</c:v>
                </c:pt>
                <c:pt idx="1696">
                  <c:v>0.22340705634544497</c:v>
                </c:pt>
                <c:pt idx="1697">
                  <c:v>0.2235387045813586</c:v>
                </c:pt>
                <c:pt idx="1698">
                  <c:v>0.22367035281727224</c:v>
                </c:pt>
                <c:pt idx="1699">
                  <c:v>0.2238020010531859</c:v>
                </c:pt>
                <c:pt idx="1700">
                  <c:v>0.22393364928909953</c:v>
                </c:pt>
                <c:pt idx="1701">
                  <c:v>0.22406529752501317</c:v>
                </c:pt>
                <c:pt idx="1702">
                  <c:v>0.2241969457609268</c:v>
                </c:pt>
                <c:pt idx="1703">
                  <c:v>0.22432859399684044</c:v>
                </c:pt>
                <c:pt idx="1704">
                  <c:v>0.22446024223275407</c:v>
                </c:pt>
                <c:pt idx="1705">
                  <c:v>0.22459189046866773</c:v>
                </c:pt>
                <c:pt idx="1706">
                  <c:v>0.22472353870458137</c:v>
                </c:pt>
                <c:pt idx="1707">
                  <c:v>0.224855186940495</c:v>
                </c:pt>
                <c:pt idx="1708">
                  <c:v>0.22498683517640863</c:v>
                </c:pt>
                <c:pt idx="1709">
                  <c:v>0.22511848341232227</c:v>
                </c:pt>
                <c:pt idx="1710">
                  <c:v>0.2252501316482359</c:v>
                </c:pt>
                <c:pt idx="1711">
                  <c:v>0.22538177988414956</c:v>
                </c:pt>
                <c:pt idx="1712">
                  <c:v>0.2255134281200632</c:v>
                </c:pt>
                <c:pt idx="1713">
                  <c:v>0.22564507635597683</c:v>
                </c:pt>
                <c:pt idx="1714">
                  <c:v>0.22577672459189047</c:v>
                </c:pt>
                <c:pt idx="1715">
                  <c:v>0.2259083728278041</c:v>
                </c:pt>
                <c:pt idx="1716">
                  <c:v>0.22604002106371773</c:v>
                </c:pt>
                <c:pt idx="1717">
                  <c:v>0.22617166929963139</c:v>
                </c:pt>
                <c:pt idx="1718">
                  <c:v>0.22630331753554503</c:v>
                </c:pt>
                <c:pt idx="1719">
                  <c:v>0.22643496577145866</c:v>
                </c:pt>
                <c:pt idx="1720">
                  <c:v>0.2265666140073723</c:v>
                </c:pt>
                <c:pt idx="1721">
                  <c:v>0.22669826224328593</c:v>
                </c:pt>
                <c:pt idx="1722">
                  <c:v>0.22682991047919959</c:v>
                </c:pt>
                <c:pt idx="1723">
                  <c:v>0.22696155871511323</c:v>
                </c:pt>
                <c:pt idx="1724">
                  <c:v>0.22709320695102686</c:v>
                </c:pt>
                <c:pt idx="1725">
                  <c:v>0.22722485518694049</c:v>
                </c:pt>
                <c:pt idx="1726">
                  <c:v>0.22735650342285413</c:v>
                </c:pt>
                <c:pt idx="1727">
                  <c:v>0.22748815165876776</c:v>
                </c:pt>
                <c:pt idx="1728">
                  <c:v>0.22761979989468142</c:v>
                </c:pt>
                <c:pt idx="1729">
                  <c:v>0.22775144813059506</c:v>
                </c:pt>
                <c:pt idx="1730">
                  <c:v>0.22788309636650869</c:v>
                </c:pt>
                <c:pt idx="1731">
                  <c:v>0.22801474460242233</c:v>
                </c:pt>
                <c:pt idx="1732">
                  <c:v>0.22814639283833596</c:v>
                </c:pt>
                <c:pt idx="1733">
                  <c:v>0.22827804107424959</c:v>
                </c:pt>
                <c:pt idx="1734">
                  <c:v>0.22840968931016326</c:v>
                </c:pt>
                <c:pt idx="1735">
                  <c:v>0.22854133754607689</c:v>
                </c:pt>
                <c:pt idx="1736">
                  <c:v>0.22867298578199052</c:v>
                </c:pt>
                <c:pt idx="1737">
                  <c:v>0.22880463401790416</c:v>
                </c:pt>
                <c:pt idx="1738">
                  <c:v>0.22893628225381779</c:v>
                </c:pt>
                <c:pt idx="1739">
                  <c:v>0.22906793048973143</c:v>
                </c:pt>
                <c:pt idx="1740">
                  <c:v>0.22919957872564509</c:v>
                </c:pt>
                <c:pt idx="1741">
                  <c:v>0.22933122696155872</c:v>
                </c:pt>
                <c:pt idx="1742">
                  <c:v>0.22946287519747235</c:v>
                </c:pt>
                <c:pt idx="1743">
                  <c:v>0.22959452343338599</c:v>
                </c:pt>
                <c:pt idx="1744">
                  <c:v>0.22972617166929962</c:v>
                </c:pt>
                <c:pt idx="1745">
                  <c:v>0.22985781990521326</c:v>
                </c:pt>
                <c:pt idx="1746">
                  <c:v>0.22998946814112692</c:v>
                </c:pt>
                <c:pt idx="1747">
                  <c:v>0.23012111637704055</c:v>
                </c:pt>
                <c:pt idx="1748">
                  <c:v>0.23025276461295419</c:v>
                </c:pt>
                <c:pt idx="1749">
                  <c:v>0.23038441284886782</c:v>
                </c:pt>
                <c:pt idx="1750">
                  <c:v>0.23051606108478145</c:v>
                </c:pt>
                <c:pt idx="1751">
                  <c:v>0.23064770932069512</c:v>
                </c:pt>
                <c:pt idx="1752">
                  <c:v>0.23077935755660875</c:v>
                </c:pt>
                <c:pt idx="1753">
                  <c:v>0.23091100579252238</c:v>
                </c:pt>
                <c:pt idx="1754">
                  <c:v>0.23104265402843602</c:v>
                </c:pt>
                <c:pt idx="1755">
                  <c:v>0.23117430226434965</c:v>
                </c:pt>
                <c:pt idx="1756">
                  <c:v>0.23130595050026329</c:v>
                </c:pt>
                <c:pt idx="1757">
                  <c:v>0.23143759873617695</c:v>
                </c:pt>
                <c:pt idx="1758">
                  <c:v>0.23156924697209058</c:v>
                </c:pt>
                <c:pt idx="1759">
                  <c:v>0.23170089520800422</c:v>
                </c:pt>
                <c:pt idx="1760">
                  <c:v>0.23183254344391785</c:v>
                </c:pt>
                <c:pt idx="1761">
                  <c:v>0.23196419167983148</c:v>
                </c:pt>
                <c:pt idx="1762">
                  <c:v>0.23209583991574512</c:v>
                </c:pt>
                <c:pt idx="1763">
                  <c:v>0.23222748815165878</c:v>
                </c:pt>
                <c:pt idx="1764">
                  <c:v>0.23235913638757241</c:v>
                </c:pt>
                <c:pt idx="1765">
                  <c:v>0.23249078462348605</c:v>
                </c:pt>
                <c:pt idx="1766">
                  <c:v>0.23262243285939968</c:v>
                </c:pt>
                <c:pt idx="1767">
                  <c:v>0.23275408109531331</c:v>
                </c:pt>
                <c:pt idx="1768">
                  <c:v>0.23288572933122695</c:v>
                </c:pt>
                <c:pt idx="1769">
                  <c:v>0.23301737756714061</c:v>
                </c:pt>
                <c:pt idx="1770">
                  <c:v>0.23314902580305424</c:v>
                </c:pt>
                <c:pt idx="1771">
                  <c:v>0.23328067403896788</c:v>
                </c:pt>
                <c:pt idx="1772">
                  <c:v>0.23341232227488151</c:v>
                </c:pt>
                <c:pt idx="1773">
                  <c:v>0.23354397051079515</c:v>
                </c:pt>
                <c:pt idx="1774">
                  <c:v>0.23367561874670881</c:v>
                </c:pt>
                <c:pt idx="1775">
                  <c:v>0.23380726698262244</c:v>
                </c:pt>
                <c:pt idx="1776">
                  <c:v>0.23393891521853608</c:v>
                </c:pt>
                <c:pt idx="1777">
                  <c:v>0.23407056345444971</c:v>
                </c:pt>
                <c:pt idx="1778">
                  <c:v>0.23420221169036334</c:v>
                </c:pt>
                <c:pt idx="1779">
                  <c:v>0.23433385992627698</c:v>
                </c:pt>
                <c:pt idx="1780">
                  <c:v>0.23446550816219064</c:v>
                </c:pt>
                <c:pt idx="1781">
                  <c:v>0.23459715639810427</c:v>
                </c:pt>
                <c:pt idx="1782">
                  <c:v>0.23472880463401791</c:v>
                </c:pt>
                <c:pt idx="1783">
                  <c:v>0.23486045286993154</c:v>
                </c:pt>
                <c:pt idx="1784">
                  <c:v>0.23499210110584517</c:v>
                </c:pt>
                <c:pt idx="1785">
                  <c:v>0.23512374934175881</c:v>
                </c:pt>
                <c:pt idx="1786">
                  <c:v>0.23525539757767247</c:v>
                </c:pt>
                <c:pt idx="1787">
                  <c:v>0.2353870458135861</c:v>
                </c:pt>
                <c:pt idx="1788">
                  <c:v>0.23551869404949974</c:v>
                </c:pt>
                <c:pt idx="1789">
                  <c:v>0.23565034228541337</c:v>
                </c:pt>
                <c:pt idx="1790">
                  <c:v>0.23578199052132701</c:v>
                </c:pt>
                <c:pt idx="1791">
                  <c:v>0.23591363875724064</c:v>
                </c:pt>
                <c:pt idx="1792">
                  <c:v>0.2360452869931543</c:v>
                </c:pt>
                <c:pt idx="1793">
                  <c:v>0.23617693522906794</c:v>
                </c:pt>
                <c:pt idx="1794">
                  <c:v>0.23630858346498157</c:v>
                </c:pt>
                <c:pt idx="1795">
                  <c:v>0.2364402317008952</c:v>
                </c:pt>
                <c:pt idx="1796">
                  <c:v>0.23657187993680884</c:v>
                </c:pt>
                <c:pt idx="1797">
                  <c:v>0.2367035281727225</c:v>
                </c:pt>
                <c:pt idx="1798">
                  <c:v>0.23683517640863613</c:v>
                </c:pt>
                <c:pt idx="1799">
                  <c:v>0.23696682464454977</c:v>
                </c:pt>
                <c:pt idx="1800">
                  <c:v>0.2370984728804634</c:v>
                </c:pt>
                <c:pt idx="1801">
                  <c:v>0.23723012111637704</c:v>
                </c:pt>
                <c:pt idx="1802">
                  <c:v>0.23736176935229067</c:v>
                </c:pt>
                <c:pt idx="1803">
                  <c:v>0.23749341758820433</c:v>
                </c:pt>
                <c:pt idx="1804">
                  <c:v>0.23762506582411796</c:v>
                </c:pt>
                <c:pt idx="1805">
                  <c:v>0.2377567140600316</c:v>
                </c:pt>
                <c:pt idx="1806">
                  <c:v>0.23788836229594523</c:v>
                </c:pt>
                <c:pt idx="1807">
                  <c:v>0.23802001053185887</c:v>
                </c:pt>
                <c:pt idx="1808">
                  <c:v>0.2381516587677725</c:v>
                </c:pt>
                <c:pt idx="1809">
                  <c:v>0.23828330700368616</c:v>
                </c:pt>
                <c:pt idx="1810">
                  <c:v>0.2384149552395998</c:v>
                </c:pt>
                <c:pt idx="1811">
                  <c:v>0.23854660347551343</c:v>
                </c:pt>
                <c:pt idx="1812">
                  <c:v>0.23867825171142706</c:v>
                </c:pt>
                <c:pt idx="1813">
                  <c:v>0.2388098999473407</c:v>
                </c:pt>
                <c:pt idx="1814">
                  <c:v>0.23894154818325433</c:v>
                </c:pt>
                <c:pt idx="1815">
                  <c:v>0.23907319641916799</c:v>
                </c:pt>
                <c:pt idx="1816">
                  <c:v>0.23920484465508163</c:v>
                </c:pt>
                <c:pt idx="1817">
                  <c:v>0.23933649289099526</c:v>
                </c:pt>
                <c:pt idx="1818">
                  <c:v>0.2394681411269089</c:v>
                </c:pt>
                <c:pt idx="1819">
                  <c:v>0.23959978936282253</c:v>
                </c:pt>
                <c:pt idx="1820">
                  <c:v>0.23973143759873616</c:v>
                </c:pt>
                <c:pt idx="1821">
                  <c:v>0.23986308583464983</c:v>
                </c:pt>
                <c:pt idx="1822">
                  <c:v>0.23999473407056346</c:v>
                </c:pt>
                <c:pt idx="1823">
                  <c:v>0.24012638230647709</c:v>
                </c:pt>
                <c:pt idx="1824">
                  <c:v>0.24025803054239073</c:v>
                </c:pt>
                <c:pt idx="1825">
                  <c:v>0.24038967877830436</c:v>
                </c:pt>
                <c:pt idx="1826">
                  <c:v>0.24052132701421802</c:v>
                </c:pt>
                <c:pt idx="1827">
                  <c:v>0.24065297525013166</c:v>
                </c:pt>
                <c:pt idx="1828">
                  <c:v>0.24078462348604529</c:v>
                </c:pt>
                <c:pt idx="1829">
                  <c:v>0.24091627172195892</c:v>
                </c:pt>
                <c:pt idx="1830">
                  <c:v>0.24104791995787256</c:v>
                </c:pt>
                <c:pt idx="1831">
                  <c:v>0.24117956819378619</c:v>
                </c:pt>
                <c:pt idx="1832">
                  <c:v>0.24131121642969985</c:v>
                </c:pt>
                <c:pt idx="1833">
                  <c:v>0.24144286466561349</c:v>
                </c:pt>
                <c:pt idx="1834">
                  <c:v>0.24157451290152712</c:v>
                </c:pt>
                <c:pt idx="1835">
                  <c:v>0.24170616113744076</c:v>
                </c:pt>
                <c:pt idx="1836">
                  <c:v>0.24183780937335439</c:v>
                </c:pt>
                <c:pt idx="1837">
                  <c:v>0.24196945760926802</c:v>
                </c:pt>
                <c:pt idx="1838">
                  <c:v>0.24210110584518169</c:v>
                </c:pt>
                <c:pt idx="1839">
                  <c:v>0.24223275408109532</c:v>
                </c:pt>
                <c:pt idx="1840">
                  <c:v>0.24236440231700895</c:v>
                </c:pt>
                <c:pt idx="1841">
                  <c:v>0.24249605055292259</c:v>
                </c:pt>
                <c:pt idx="1842">
                  <c:v>0.24262769878883622</c:v>
                </c:pt>
                <c:pt idx="1843">
                  <c:v>0.24275934702474986</c:v>
                </c:pt>
                <c:pt idx="1844">
                  <c:v>0.24289099526066352</c:v>
                </c:pt>
                <c:pt idx="1845">
                  <c:v>0.24302264349657715</c:v>
                </c:pt>
                <c:pt idx="1846">
                  <c:v>0.24315429173249078</c:v>
                </c:pt>
                <c:pt idx="1847">
                  <c:v>0.24328593996840442</c:v>
                </c:pt>
                <c:pt idx="1848">
                  <c:v>0.24341758820431805</c:v>
                </c:pt>
                <c:pt idx="1849">
                  <c:v>0.24354923644023171</c:v>
                </c:pt>
                <c:pt idx="1850">
                  <c:v>0.24368088467614535</c:v>
                </c:pt>
                <c:pt idx="1851">
                  <c:v>0.24381253291205898</c:v>
                </c:pt>
                <c:pt idx="1852">
                  <c:v>0.24394418114797262</c:v>
                </c:pt>
                <c:pt idx="1853">
                  <c:v>0.24407582938388625</c:v>
                </c:pt>
                <c:pt idx="1854">
                  <c:v>0.24420747761979988</c:v>
                </c:pt>
                <c:pt idx="1855">
                  <c:v>0.24433912585571355</c:v>
                </c:pt>
                <c:pt idx="1856">
                  <c:v>0.24447077409162718</c:v>
                </c:pt>
                <c:pt idx="1857">
                  <c:v>0.24460242232754081</c:v>
                </c:pt>
                <c:pt idx="1858">
                  <c:v>0.24473407056345445</c:v>
                </c:pt>
                <c:pt idx="1859">
                  <c:v>0.24486571879936808</c:v>
                </c:pt>
                <c:pt idx="1860">
                  <c:v>0.24499736703528172</c:v>
                </c:pt>
                <c:pt idx="1861">
                  <c:v>0.24512901527119538</c:v>
                </c:pt>
                <c:pt idx="1862">
                  <c:v>0.24526066350710901</c:v>
                </c:pt>
                <c:pt idx="1863">
                  <c:v>0.24539231174302265</c:v>
                </c:pt>
                <c:pt idx="1864">
                  <c:v>0.24552395997893628</c:v>
                </c:pt>
                <c:pt idx="1865">
                  <c:v>0.24565560821484991</c:v>
                </c:pt>
                <c:pt idx="1866">
                  <c:v>0.24578725645076355</c:v>
                </c:pt>
                <c:pt idx="1867">
                  <c:v>0.24591890468667721</c:v>
                </c:pt>
                <c:pt idx="1868">
                  <c:v>0.24605055292259084</c:v>
                </c:pt>
                <c:pt idx="1869">
                  <c:v>0.24618220115850448</c:v>
                </c:pt>
                <c:pt idx="1870">
                  <c:v>0.24631384939441811</c:v>
                </c:pt>
                <c:pt idx="1871">
                  <c:v>0.24644549763033174</c:v>
                </c:pt>
                <c:pt idx="1872">
                  <c:v>0.24657714586624538</c:v>
                </c:pt>
                <c:pt idx="1873">
                  <c:v>0.24670879410215904</c:v>
                </c:pt>
                <c:pt idx="1874">
                  <c:v>0.24684044233807267</c:v>
                </c:pt>
                <c:pt idx="1875">
                  <c:v>0.24697209057398631</c:v>
                </c:pt>
                <c:pt idx="1876">
                  <c:v>0.24710373880989994</c:v>
                </c:pt>
                <c:pt idx="1877">
                  <c:v>0.24723538704581358</c:v>
                </c:pt>
                <c:pt idx="1878">
                  <c:v>0.24736703528172724</c:v>
                </c:pt>
                <c:pt idx="1879">
                  <c:v>0.24749868351764087</c:v>
                </c:pt>
                <c:pt idx="1880">
                  <c:v>0.24763033175355451</c:v>
                </c:pt>
                <c:pt idx="1881">
                  <c:v>0.24776197998946814</c:v>
                </c:pt>
                <c:pt idx="1882">
                  <c:v>0.24789362822538177</c:v>
                </c:pt>
                <c:pt idx="1883">
                  <c:v>0.24802527646129541</c:v>
                </c:pt>
                <c:pt idx="1884">
                  <c:v>0.24815692469720907</c:v>
                </c:pt>
                <c:pt idx="1885">
                  <c:v>0.2482885729331227</c:v>
                </c:pt>
                <c:pt idx="1886">
                  <c:v>0.24842022116903634</c:v>
                </c:pt>
                <c:pt idx="1887">
                  <c:v>0.24855186940494997</c:v>
                </c:pt>
                <c:pt idx="1888">
                  <c:v>0.24868351764086361</c:v>
                </c:pt>
                <c:pt idx="1889">
                  <c:v>0.24881516587677724</c:v>
                </c:pt>
                <c:pt idx="1890">
                  <c:v>0.2489468141126909</c:v>
                </c:pt>
                <c:pt idx="1891">
                  <c:v>0.24907846234860453</c:v>
                </c:pt>
                <c:pt idx="1892">
                  <c:v>0.24921011058451817</c:v>
                </c:pt>
                <c:pt idx="1893">
                  <c:v>0.2493417588204318</c:v>
                </c:pt>
                <c:pt idx="1894">
                  <c:v>0.24947340705634544</c:v>
                </c:pt>
                <c:pt idx="1895">
                  <c:v>0.24960505529225907</c:v>
                </c:pt>
                <c:pt idx="1896">
                  <c:v>0.24973670352817273</c:v>
                </c:pt>
                <c:pt idx="1897">
                  <c:v>0.24986835176408637</c:v>
                </c:pt>
                <c:pt idx="1898">
                  <c:v>0.25</c:v>
                </c:pt>
                <c:pt idx="1899">
                  <c:v>0.25013164823591366</c:v>
                </c:pt>
                <c:pt idx="1900">
                  <c:v>0.25026329647182727</c:v>
                </c:pt>
                <c:pt idx="1901">
                  <c:v>0.25039494470774093</c:v>
                </c:pt>
                <c:pt idx="1902">
                  <c:v>0.25052659294365454</c:v>
                </c:pt>
                <c:pt idx="1903">
                  <c:v>0.2506582411795682</c:v>
                </c:pt>
                <c:pt idx="1904">
                  <c:v>0.25078988941548186</c:v>
                </c:pt>
                <c:pt idx="1905">
                  <c:v>0.25092153765139547</c:v>
                </c:pt>
                <c:pt idx="1906">
                  <c:v>0.25105318588730913</c:v>
                </c:pt>
                <c:pt idx="1907">
                  <c:v>0.25118483412322273</c:v>
                </c:pt>
                <c:pt idx="1908">
                  <c:v>0.25131648235913639</c:v>
                </c:pt>
                <c:pt idx="1909">
                  <c:v>0.25144813059505</c:v>
                </c:pt>
                <c:pt idx="1910">
                  <c:v>0.25157977883096366</c:v>
                </c:pt>
                <c:pt idx="1911">
                  <c:v>0.25171142706687732</c:v>
                </c:pt>
                <c:pt idx="1912">
                  <c:v>0.25184307530279093</c:v>
                </c:pt>
                <c:pt idx="1913">
                  <c:v>0.25197472353870459</c:v>
                </c:pt>
                <c:pt idx="1914">
                  <c:v>0.2521063717746182</c:v>
                </c:pt>
                <c:pt idx="1915">
                  <c:v>0.25223802001053186</c:v>
                </c:pt>
                <c:pt idx="1916">
                  <c:v>0.25236966824644552</c:v>
                </c:pt>
                <c:pt idx="1917">
                  <c:v>0.25250131648235913</c:v>
                </c:pt>
                <c:pt idx="1918">
                  <c:v>0.25263296471827279</c:v>
                </c:pt>
                <c:pt idx="1919">
                  <c:v>0.2527646129541864</c:v>
                </c:pt>
                <c:pt idx="1920">
                  <c:v>0.25289626119010006</c:v>
                </c:pt>
                <c:pt idx="1921">
                  <c:v>0.25302790942601366</c:v>
                </c:pt>
                <c:pt idx="1922">
                  <c:v>0.25315955766192733</c:v>
                </c:pt>
                <c:pt idx="1923">
                  <c:v>0.25329120589784099</c:v>
                </c:pt>
                <c:pt idx="1924">
                  <c:v>0.25342285413375459</c:v>
                </c:pt>
                <c:pt idx="1925">
                  <c:v>0.25355450236966826</c:v>
                </c:pt>
                <c:pt idx="1926">
                  <c:v>0.25368615060558186</c:v>
                </c:pt>
                <c:pt idx="1927">
                  <c:v>0.25381779884149552</c:v>
                </c:pt>
                <c:pt idx="1928">
                  <c:v>0.25394944707740918</c:v>
                </c:pt>
                <c:pt idx="1929">
                  <c:v>0.25408109531332279</c:v>
                </c:pt>
                <c:pt idx="1930">
                  <c:v>0.25421274354923645</c:v>
                </c:pt>
                <c:pt idx="1931">
                  <c:v>0.25434439178515006</c:v>
                </c:pt>
                <c:pt idx="1932">
                  <c:v>0.25447604002106372</c:v>
                </c:pt>
                <c:pt idx="1933">
                  <c:v>0.25460768825697738</c:v>
                </c:pt>
                <c:pt idx="1934">
                  <c:v>0.25473933649289099</c:v>
                </c:pt>
                <c:pt idx="1935">
                  <c:v>0.25487098472880465</c:v>
                </c:pt>
                <c:pt idx="1936">
                  <c:v>0.25500263296471826</c:v>
                </c:pt>
                <c:pt idx="1937">
                  <c:v>0.25513428120063192</c:v>
                </c:pt>
                <c:pt idx="1938">
                  <c:v>0.25526592943654552</c:v>
                </c:pt>
                <c:pt idx="1939">
                  <c:v>0.25539757767245919</c:v>
                </c:pt>
                <c:pt idx="1940">
                  <c:v>0.25552922590837285</c:v>
                </c:pt>
                <c:pt idx="1941">
                  <c:v>0.25566087414428645</c:v>
                </c:pt>
                <c:pt idx="1942">
                  <c:v>0.25579252238020012</c:v>
                </c:pt>
                <c:pt idx="1943">
                  <c:v>0.25592417061611372</c:v>
                </c:pt>
                <c:pt idx="1944">
                  <c:v>0.25605581885202738</c:v>
                </c:pt>
                <c:pt idx="1945">
                  <c:v>0.25618746708794105</c:v>
                </c:pt>
                <c:pt idx="1946">
                  <c:v>0.25631911532385465</c:v>
                </c:pt>
                <c:pt idx="1947">
                  <c:v>0.25645076355976831</c:v>
                </c:pt>
                <c:pt idx="1948">
                  <c:v>0.25658241179568192</c:v>
                </c:pt>
                <c:pt idx="1949">
                  <c:v>0.25671406003159558</c:v>
                </c:pt>
                <c:pt idx="1950">
                  <c:v>0.25684570826750924</c:v>
                </c:pt>
                <c:pt idx="1951">
                  <c:v>0.25697735650342285</c:v>
                </c:pt>
                <c:pt idx="1952">
                  <c:v>0.25710900473933651</c:v>
                </c:pt>
                <c:pt idx="1953">
                  <c:v>0.25724065297525012</c:v>
                </c:pt>
                <c:pt idx="1954">
                  <c:v>0.25737230121116378</c:v>
                </c:pt>
                <c:pt idx="1955">
                  <c:v>0.25750394944707738</c:v>
                </c:pt>
                <c:pt idx="1956">
                  <c:v>0.25763559768299105</c:v>
                </c:pt>
                <c:pt idx="1957">
                  <c:v>0.25776724591890471</c:v>
                </c:pt>
                <c:pt idx="1958">
                  <c:v>0.25789889415481831</c:v>
                </c:pt>
                <c:pt idx="1959">
                  <c:v>0.25803054239073198</c:v>
                </c:pt>
                <c:pt idx="1960">
                  <c:v>0.25816219062664558</c:v>
                </c:pt>
                <c:pt idx="1961">
                  <c:v>0.25829383886255924</c:v>
                </c:pt>
                <c:pt idx="1962">
                  <c:v>0.25842548709847291</c:v>
                </c:pt>
                <c:pt idx="1963">
                  <c:v>0.25855713533438651</c:v>
                </c:pt>
                <c:pt idx="1964">
                  <c:v>0.25868878357030017</c:v>
                </c:pt>
                <c:pt idx="1965">
                  <c:v>0.25882043180621378</c:v>
                </c:pt>
                <c:pt idx="1966">
                  <c:v>0.25895208004212744</c:v>
                </c:pt>
                <c:pt idx="1967">
                  <c:v>0.25908372827804105</c:v>
                </c:pt>
                <c:pt idx="1968">
                  <c:v>0.25921537651395471</c:v>
                </c:pt>
                <c:pt idx="1969">
                  <c:v>0.25934702474986837</c:v>
                </c:pt>
                <c:pt idx="1970">
                  <c:v>0.25947867298578198</c:v>
                </c:pt>
                <c:pt idx="1971">
                  <c:v>0.25961032122169564</c:v>
                </c:pt>
                <c:pt idx="1972">
                  <c:v>0.25974196945760925</c:v>
                </c:pt>
                <c:pt idx="1973">
                  <c:v>0.25987361769352291</c:v>
                </c:pt>
                <c:pt idx="1974">
                  <c:v>0.26000526592943657</c:v>
                </c:pt>
                <c:pt idx="1975">
                  <c:v>0.26013691416535017</c:v>
                </c:pt>
                <c:pt idx="1976">
                  <c:v>0.26026856240126384</c:v>
                </c:pt>
                <c:pt idx="1977">
                  <c:v>0.26040021063717744</c:v>
                </c:pt>
                <c:pt idx="1978">
                  <c:v>0.2605318588730911</c:v>
                </c:pt>
                <c:pt idx="1979">
                  <c:v>0.26066350710900477</c:v>
                </c:pt>
                <c:pt idx="1980">
                  <c:v>0.26079515534491837</c:v>
                </c:pt>
                <c:pt idx="1981">
                  <c:v>0.26092680358083203</c:v>
                </c:pt>
                <c:pt idx="1982">
                  <c:v>0.26105845181674564</c:v>
                </c:pt>
                <c:pt idx="1983">
                  <c:v>0.2611901000526593</c:v>
                </c:pt>
                <c:pt idx="1984">
                  <c:v>0.26132174828857291</c:v>
                </c:pt>
                <c:pt idx="1985">
                  <c:v>0.26145339652448657</c:v>
                </c:pt>
                <c:pt idx="1986">
                  <c:v>0.26158504476040023</c:v>
                </c:pt>
                <c:pt idx="1987">
                  <c:v>0.26171669299631384</c:v>
                </c:pt>
                <c:pt idx="1988">
                  <c:v>0.2618483412322275</c:v>
                </c:pt>
                <c:pt idx="1989">
                  <c:v>0.26197998946814111</c:v>
                </c:pt>
                <c:pt idx="1990">
                  <c:v>0.26211163770405477</c:v>
                </c:pt>
                <c:pt idx="1991">
                  <c:v>0.26224328593996843</c:v>
                </c:pt>
                <c:pt idx="1992">
                  <c:v>0.26237493417588204</c:v>
                </c:pt>
                <c:pt idx="1993">
                  <c:v>0.2625065824117957</c:v>
                </c:pt>
                <c:pt idx="1994">
                  <c:v>0.2626382306477093</c:v>
                </c:pt>
                <c:pt idx="1995">
                  <c:v>0.26276987888362296</c:v>
                </c:pt>
                <c:pt idx="1996">
                  <c:v>0.26290152711953657</c:v>
                </c:pt>
                <c:pt idx="1997">
                  <c:v>0.26303317535545023</c:v>
                </c:pt>
                <c:pt idx="1998">
                  <c:v>0.26316482359136389</c:v>
                </c:pt>
                <c:pt idx="1999">
                  <c:v>0.2632964718272775</c:v>
                </c:pt>
                <c:pt idx="2000">
                  <c:v>0.26342812006319116</c:v>
                </c:pt>
                <c:pt idx="2001">
                  <c:v>0.26355976829910477</c:v>
                </c:pt>
                <c:pt idx="2002">
                  <c:v>0.26369141653501843</c:v>
                </c:pt>
                <c:pt idx="2003">
                  <c:v>0.26382306477093209</c:v>
                </c:pt>
                <c:pt idx="2004">
                  <c:v>0.2639547130068457</c:v>
                </c:pt>
                <c:pt idx="2005">
                  <c:v>0.26408636124275936</c:v>
                </c:pt>
                <c:pt idx="2006">
                  <c:v>0.26421800947867297</c:v>
                </c:pt>
                <c:pt idx="2007">
                  <c:v>0.26434965771458663</c:v>
                </c:pt>
                <c:pt idx="2008">
                  <c:v>0.26448130595050029</c:v>
                </c:pt>
                <c:pt idx="2009">
                  <c:v>0.2646129541864139</c:v>
                </c:pt>
                <c:pt idx="2010">
                  <c:v>0.26474460242232756</c:v>
                </c:pt>
                <c:pt idx="2011">
                  <c:v>0.26487625065824116</c:v>
                </c:pt>
                <c:pt idx="2012">
                  <c:v>0.26500789889415483</c:v>
                </c:pt>
                <c:pt idx="2013">
                  <c:v>0.26513954713006843</c:v>
                </c:pt>
                <c:pt idx="2014">
                  <c:v>0.26527119536598209</c:v>
                </c:pt>
                <c:pt idx="2015">
                  <c:v>0.26540284360189575</c:v>
                </c:pt>
                <c:pt idx="2016">
                  <c:v>0.26553449183780936</c:v>
                </c:pt>
                <c:pt idx="2017">
                  <c:v>0.26566614007372302</c:v>
                </c:pt>
                <c:pt idx="2018">
                  <c:v>0.26579778830963663</c:v>
                </c:pt>
                <c:pt idx="2019">
                  <c:v>0.26592943654555029</c:v>
                </c:pt>
                <c:pt idx="2020">
                  <c:v>0.26606108478146395</c:v>
                </c:pt>
                <c:pt idx="2021">
                  <c:v>0.26619273301737756</c:v>
                </c:pt>
                <c:pt idx="2022">
                  <c:v>0.26632438125329122</c:v>
                </c:pt>
                <c:pt idx="2023">
                  <c:v>0.26645602948920483</c:v>
                </c:pt>
                <c:pt idx="2024">
                  <c:v>0.26658767772511849</c:v>
                </c:pt>
                <c:pt idx="2025">
                  <c:v>0.26671932596103215</c:v>
                </c:pt>
                <c:pt idx="2026">
                  <c:v>0.26685097419694576</c:v>
                </c:pt>
                <c:pt idx="2027">
                  <c:v>0.26698262243285942</c:v>
                </c:pt>
                <c:pt idx="2028">
                  <c:v>0.26711427066877302</c:v>
                </c:pt>
                <c:pt idx="2029">
                  <c:v>0.26724591890468669</c:v>
                </c:pt>
                <c:pt idx="2030">
                  <c:v>0.26737756714060029</c:v>
                </c:pt>
                <c:pt idx="2031">
                  <c:v>0.26750921537651395</c:v>
                </c:pt>
                <c:pt idx="2032">
                  <c:v>0.26764086361242762</c:v>
                </c:pt>
                <c:pt idx="2033">
                  <c:v>0.26777251184834122</c:v>
                </c:pt>
                <c:pt idx="2034">
                  <c:v>0.26790416008425488</c:v>
                </c:pt>
                <c:pt idx="2035">
                  <c:v>0.26803580832016849</c:v>
                </c:pt>
                <c:pt idx="2036">
                  <c:v>0.26816745655608215</c:v>
                </c:pt>
                <c:pt idx="2037">
                  <c:v>0.26829910479199581</c:v>
                </c:pt>
                <c:pt idx="2038">
                  <c:v>0.26843075302790942</c:v>
                </c:pt>
                <c:pt idx="2039">
                  <c:v>0.26856240126382308</c:v>
                </c:pt>
                <c:pt idx="2040">
                  <c:v>0.26869404949973669</c:v>
                </c:pt>
                <c:pt idx="2041">
                  <c:v>0.26882569773565035</c:v>
                </c:pt>
                <c:pt idx="2042">
                  <c:v>0.26895734597156395</c:v>
                </c:pt>
                <c:pt idx="2043">
                  <c:v>0.26908899420747762</c:v>
                </c:pt>
                <c:pt idx="2044">
                  <c:v>0.26922064244339128</c:v>
                </c:pt>
                <c:pt idx="2045">
                  <c:v>0.26935229067930488</c:v>
                </c:pt>
                <c:pt idx="2046">
                  <c:v>0.26948393891521855</c:v>
                </c:pt>
                <c:pt idx="2047">
                  <c:v>0.26961558715113215</c:v>
                </c:pt>
                <c:pt idx="2048">
                  <c:v>0.26974723538704581</c:v>
                </c:pt>
                <c:pt idx="2049">
                  <c:v>0.26987888362295948</c:v>
                </c:pt>
                <c:pt idx="2050">
                  <c:v>0.27001053185887308</c:v>
                </c:pt>
                <c:pt idx="2051">
                  <c:v>0.27014218009478674</c:v>
                </c:pt>
                <c:pt idx="2052">
                  <c:v>0.27027382833070035</c:v>
                </c:pt>
                <c:pt idx="2053">
                  <c:v>0.27040547656661401</c:v>
                </c:pt>
                <c:pt idx="2054">
                  <c:v>0.27053712480252767</c:v>
                </c:pt>
                <c:pt idx="2055">
                  <c:v>0.27066877303844128</c:v>
                </c:pt>
                <c:pt idx="2056">
                  <c:v>0.27080042127435494</c:v>
                </c:pt>
                <c:pt idx="2057">
                  <c:v>0.27093206951026855</c:v>
                </c:pt>
                <c:pt idx="2058">
                  <c:v>0.27106371774618221</c:v>
                </c:pt>
                <c:pt idx="2059">
                  <c:v>0.27119536598209582</c:v>
                </c:pt>
                <c:pt idx="2060">
                  <c:v>0.27132701421800948</c:v>
                </c:pt>
                <c:pt idx="2061">
                  <c:v>0.27145866245392314</c:v>
                </c:pt>
                <c:pt idx="2062">
                  <c:v>0.27159031068983674</c:v>
                </c:pt>
                <c:pt idx="2063">
                  <c:v>0.27172195892575041</c:v>
                </c:pt>
                <c:pt idx="2064">
                  <c:v>0.27185360716166401</c:v>
                </c:pt>
                <c:pt idx="2065">
                  <c:v>0.27198525539757767</c:v>
                </c:pt>
                <c:pt idx="2066">
                  <c:v>0.27211690363349134</c:v>
                </c:pt>
                <c:pt idx="2067">
                  <c:v>0.27224855186940494</c:v>
                </c:pt>
                <c:pt idx="2068">
                  <c:v>0.2723802001053186</c:v>
                </c:pt>
                <c:pt idx="2069">
                  <c:v>0.27251184834123221</c:v>
                </c:pt>
                <c:pt idx="2070">
                  <c:v>0.27264349657714587</c:v>
                </c:pt>
                <c:pt idx="2071">
                  <c:v>0.27277514481305948</c:v>
                </c:pt>
                <c:pt idx="2072">
                  <c:v>0.27290679304897314</c:v>
                </c:pt>
                <c:pt idx="2073">
                  <c:v>0.2730384412848868</c:v>
                </c:pt>
                <c:pt idx="2074">
                  <c:v>0.27317008952080041</c:v>
                </c:pt>
                <c:pt idx="2075">
                  <c:v>0.27330173775671407</c:v>
                </c:pt>
                <c:pt idx="2076">
                  <c:v>0.27343338599262768</c:v>
                </c:pt>
                <c:pt idx="2077">
                  <c:v>0.27356503422854134</c:v>
                </c:pt>
                <c:pt idx="2078">
                  <c:v>0.273696682464455</c:v>
                </c:pt>
                <c:pt idx="2079">
                  <c:v>0.27382833070036861</c:v>
                </c:pt>
                <c:pt idx="2080">
                  <c:v>0.27395997893628227</c:v>
                </c:pt>
                <c:pt idx="2081">
                  <c:v>0.27409162717219587</c:v>
                </c:pt>
                <c:pt idx="2082">
                  <c:v>0.27422327540810953</c:v>
                </c:pt>
                <c:pt idx="2083">
                  <c:v>0.2743549236440232</c:v>
                </c:pt>
                <c:pt idx="2084">
                  <c:v>0.2744865718799368</c:v>
                </c:pt>
                <c:pt idx="2085">
                  <c:v>0.27461822011585046</c:v>
                </c:pt>
                <c:pt idx="2086">
                  <c:v>0.27474986835176407</c:v>
                </c:pt>
                <c:pt idx="2087">
                  <c:v>0.27488151658767773</c:v>
                </c:pt>
                <c:pt idx="2088">
                  <c:v>0.27501316482359134</c:v>
                </c:pt>
                <c:pt idx="2089">
                  <c:v>0.275144813059505</c:v>
                </c:pt>
                <c:pt idx="2090">
                  <c:v>0.27527646129541866</c:v>
                </c:pt>
                <c:pt idx="2091">
                  <c:v>0.27540810953133227</c:v>
                </c:pt>
                <c:pt idx="2092">
                  <c:v>0.27553975776724593</c:v>
                </c:pt>
                <c:pt idx="2093">
                  <c:v>0.27567140600315954</c:v>
                </c:pt>
                <c:pt idx="2094">
                  <c:v>0.2758030542390732</c:v>
                </c:pt>
                <c:pt idx="2095">
                  <c:v>0.27593470247498686</c:v>
                </c:pt>
                <c:pt idx="2096">
                  <c:v>0.27606635071090047</c:v>
                </c:pt>
                <c:pt idx="2097">
                  <c:v>0.27619799894681413</c:v>
                </c:pt>
                <c:pt idx="2098">
                  <c:v>0.27632964718272773</c:v>
                </c:pt>
                <c:pt idx="2099">
                  <c:v>0.2764612954186414</c:v>
                </c:pt>
                <c:pt idx="2100">
                  <c:v>0.276592943654555</c:v>
                </c:pt>
                <c:pt idx="2101">
                  <c:v>0.27672459189046866</c:v>
                </c:pt>
                <c:pt idx="2102">
                  <c:v>0.27685624012638232</c:v>
                </c:pt>
                <c:pt idx="2103">
                  <c:v>0.27698788836229593</c:v>
                </c:pt>
                <c:pt idx="2104">
                  <c:v>0.27711953659820959</c:v>
                </c:pt>
                <c:pt idx="2105">
                  <c:v>0.2772511848341232</c:v>
                </c:pt>
                <c:pt idx="2106">
                  <c:v>0.27738283307003686</c:v>
                </c:pt>
                <c:pt idx="2107">
                  <c:v>0.27751448130595052</c:v>
                </c:pt>
                <c:pt idx="2108">
                  <c:v>0.27764612954186413</c:v>
                </c:pt>
                <c:pt idx="2109">
                  <c:v>0.27777777777777779</c:v>
                </c:pt>
                <c:pt idx="2110">
                  <c:v>0.2779094260136914</c:v>
                </c:pt>
                <c:pt idx="2111">
                  <c:v>0.27804107424960506</c:v>
                </c:pt>
                <c:pt idx="2112">
                  <c:v>0.27817272248551872</c:v>
                </c:pt>
                <c:pt idx="2113">
                  <c:v>0.27830437072143233</c:v>
                </c:pt>
                <c:pt idx="2114">
                  <c:v>0.27843601895734599</c:v>
                </c:pt>
                <c:pt idx="2115">
                  <c:v>0.27856766719325959</c:v>
                </c:pt>
                <c:pt idx="2116">
                  <c:v>0.27869931542917326</c:v>
                </c:pt>
                <c:pt idx="2117">
                  <c:v>0.27883096366508686</c:v>
                </c:pt>
                <c:pt idx="2118">
                  <c:v>0.27896261190100052</c:v>
                </c:pt>
                <c:pt idx="2119">
                  <c:v>0.27909426013691419</c:v>
                </c:pt>
                <c:pt idx="2120">
                  <c:v>0.27922590837282779</c:v>
                </c:pt>
                <c:pt idx="2121">
                  <c:v>0.27935755660874145</c:v>
                </c:pt>
                <c:pt idx="2122">
                  <c:v>0.27948920484465506</c:v>
                </c:pt>
                <c:pt idx="2123">
                  <c:v>0.27962085308056872</c:v>
                </c:pt>
                <c:pt idx="2124">
                  <c:v>0.27975250131648238</c:v>
                </c:pt>
                <c:pt idx="2125">
                  <c:v>0.27988414955239599</c:v>
                </c:pt>
                <c:pt idx="2126">
                  <c:v>0.28001579778830965</c:v>
                </c:pt>
                <c:pt idx="2127">
                  <c:v>0.28014744602422326</c:v>
                </c:pt>
                <c:pt idx="2128">
                  <c:v>0.28027909426013692</c:v>
                </c:pt>
                <c:pt idx="2129">
                  <c:v>0.28041074249605058</c:v>
                </c:pt>
                <c:pt idx="2130">
                  <c:v>0.28054239073196419</c:v>
                </c:pt>
                <c:pt idx="2131">
                  <c:v>0.28067403896787785</c:v>
                </c:pt>
                <c:pt idx="2132">
                  <c:v>0.28080568720379145</c:v>
                </c:pt>
                <c:pt idx="2133">
                  <c:v>0.28093733543970512</c:v>
                </c:pt>
                <c:pt idx="2134">
                  <c:v>0.28106898367561872</c:v>
                </c:pt>
                <c:pt idx="2135">
                  <c:v>0.28120063191153238</c:v>
                </c:pt>
                <c:pt idx="2136">
                  <c:v>0.28133228014744605</c:v>
                </c:pt>
                <c:pt idx="2137">
                  <c:v>0.28146392838335965</c:v>
                </c:pt>
                <c:pt idx="2138">
                  <c:v>0.28159557661927331</c:v>
                </c:pt>
                <c:pt idx="2139">
                  <c:v>0.28172722485518692</c:v>
                </c:pt>
                <c:pt idx="2140">
                  <c:v>0.28185887309110058</c:v>
                </c:pt>
                <c:pt idx="2141">
                  <c:v>0.28199052132701424</c:v>
                </c:pt>
                <c:pt idx="2142">
                  <c:v>0.28212216956292785</c:v>
                </c:pt>
                <c:pt idx="2143">
                  <c:v>0.28225381779884151</c:v>
                </c:pt>
                <c:pt idx="2144">
                  <c:v>0.28238546603475512</c:v>
                </c:pt>
                <c:pt idx="2145">
                  <c:v>0.28251711427066878</c:v>
                </c:pt>
                <c:pt idx="2146">
                  <c:v>0.28264876250658238</c:v>
                </c:pt>
                <c:pt idx="2147">
                  <c:v>0.28278041074249605</c:v>
                </c:pt>
                <c:pt idx="2148">
                  <c:v>0.28291205897840971</c:v>
                </c:pt>
                <c:pt idx="2149">
                  <c:v>0.28304370721432331</c:v>
                </c:pt>
                <c:pt idx="2150">
                  <c:v>0.28317535545023698</c:v>
                </c:pt>
                <c:pt idx="2151">
                  <c:v>0.28330700368615058</c:v>
                </c:pt>
                <c:pt idx="2152">
                  <c:v>0.28343865192206424</c:v>
                </c:pt>
                <c:pt idx="2153">
                  <c:v>0.28357030015797791</c:v>
                </c:pt>
                <c:pt idx="2154">
                  <c:v>0.28370194839389151</c:v>
                </c:pt>
                <c:pt idx="2155">
                  <c:v>0.28383359662980517</c:v>
                </c:pt>
                <c:pt idx="2156">
                  <c:v>0.28396524486571878</c:v>
                </c:pt>
                <c:pt idx="2157">
                  <c:v>0.28409689310163244</c:v>
                </c:pt>
                <c:pt idx="2158">
                  <c:v>0.2842285413375461</c:v>
                </c:pt>
                <c:pt idx="2159">
                  <c:v>0.28436018957345971</c:v>
                </c:pt>
                <c:pt idx="2160">
                  <c:v>0.28449183780937337</c:v>
                </c:pt>
                <c:pt idx="2161">
                  <c:v>0.28462348604528698</c:v>
                </c:pt>
                <c:pt idx="2162">
                  <c:v>0.28475513428120064</c:v>
                </c:pt>
                <c:pt idx="2163">
                  <c:v>0.28488678251711425</c:v>
                </c:pt>
                <c:pt idx="2164">
                  <c:v>0.28501843075302791</c:v>
                </c:pt>
                <c:pt idx="2165">
                  <c:v>0.28515007898894157</c:v>
                </c:pt>
                <c:pt idx="2166">
                  <c:v>0.28528172722485517</c:v>
                </c:pt>
                <c:pt idx="2167">
                  <c:v>0.28541337546076884</c:v>
                </c:pt>
                <c:pt idx="2168">
                  <c:v>0.28554502369668244</c:v>
                </c:pt>
                <c:pt idx="2169">
                  <c:v>0.2856766719325961</c:v>
                </c:pt>
                <c:pt idx="2170">
                  <c:v>0.28580832016850977</c:v>
                </c:pt>
                <c:pt idx="2171">
                  <c:v>0.28593996840442337</c:v>
                </c:pt>
                <c:pt idx="2172">
                  <c:v>0.28607161664033703</c:v>
                </c:pt>
                <c:pt idx="2173">
                  <c:v>0.28620326487625064</c:v>
                </c:pt>
                <c:pt idx="2174">
                  <c:v>0.2863349131121643</c:v>
                </c:pt>
                <c:pt idx="2175">
                  <c:v>0.28646656134807791</c:v>
                </c:pt>
                <c:pt idx="2176">
                  <c:v>0.28659820958399157</c:v>
                </c:pt>
                <c:pt idx="2177">
                  <c:v>0.28672985781990523</c:v>
                </c:pt>
                <c:pt idx="2178">
                  <c:v>0.28686150605581884</c:v>
                </c:pt>
                <c:pt idx="2179">
                  <c:v>0.2869931542917325</c:v>
                </c:pt>
                <c:pt idx="2180">
                  <c:v>0.28712480252764611</c:v>
                </c:pt>
                <c:pt idx="2181">
                  <c:v>0.28725645076355977</c:v>
                </c:pt>
                <c:pt idx="2182">
                  <c:v>0.28738809899947343</c:v>
                </c:pt>
                <c:pt idx="2183">
                  <c:v>0.28751974723538704</c:v>
                </c:pt>
                <c:pt idx="2184">
                  <c:v>0.2876513954713007</c:v>
                </c:pt>
                <c:pt idx="2185">
                  <c:v>0.2877830437072143</c:v>
                </c:pt>
                <c:pt idx="2186">
                  <c:v>0.28791469194312796</c:v>
                </c:pt>
                <c:pt idx="2187">
                  <c:v>0.28804634017904163</c:v>
                </c:pt>
                <c:pt idx="2188">
                  <c:v>0.28817798841495523</c:v>
                </c:pt>
                <c:pt idx="2189">
                  <c:v>0.28830963665086889</c:v>
                </c:pt>
                <c:pt idx="2190">
                  <c:v>0.2884412848867825</c:v>
                </c:pt>
                <c:pt idx="2191">
                  <c:v>0.28857293312269616</c:v>
                </c:pt>
                <c:pt idx="2192">
                  <c:v>0.28870458135860977</c:v>
                </c:pt>
                <c:pt idx="2193">
                  <c:v>0.28883622959452343</c:v>
                </c:pt>
                <c:pt idx="2194">
                  <c:v>0.28896787783043709</c:v>
                </c:pt>
                <c:pt idx="2195">
                  <c:v>0.2890995260663507</c:v>
                </c:pt>
                <c:pt idx="2196">
                  <c:v>0.28923117430226436</c:v>
                </c:pt>
                <c:pt idx="2197">
                  <c:v>0.28936282253817797</c:v>
                </c:pt>
                <c:pt idx="2198">
                  <c:v>0.28949447077409163</c:v>
                </c:pt>
                <c:pt idx="2199">
                  <c:v>0.28962611901000529</c:v>
                </c:pt>
                <c:pt idx="2200">
                  <c:v>0.2897577672459189</c:v>
                </c:pt>
                <c:pt idx="2201">
                  <c:v>0.28988941548183256</c:v>
                </c:pt>
                <c:pt idx="2202">
                  <c:v>0.29002106371774616</c:v>
                </c:pt>
                <c:pt idx="2203">
                  <c:v>0.29015271195365983</c:v>
                </c:pt>
                <c:pt idx="2204">
                  <c:v>0.29028436018957349</c:v>
                </c:pt>
                <c:pt idx="2205">
                  <c:v>0.29041600842548709</c:v>
                </c:pt>
                <c:pt idx="2206">
                  <c:v>0.29054765666140075</c:v>
                </c:pt>
                <c:pt idx="2207">
                  <c:v>0.29067930489731436</c:v>
                </c:pt>
                <c:pt idx="2208">
                  <c:v>0.29081095313322802</c:v>
                </c:pt>
                <c:pt idx="2209">
                  <c:v>0.29094260136914163</c:v>
                </c:pt>
                <c:pt idx="2210">
                  <c:v>0.29107424960505529</c:v>
                </c:pt>
                <c:pt idx="2211">
                  <c:v>0.29120589784096895</c:v>
                </c:pt>
                <c:pt idx="2212">
                  <c:v>0.29133754607688256</c:v>
                </c:pt>
                <c:pt idx="2213">
                  <c:v>0.29146919431279622</c:v>
                </c:pt>
                <c:pt idx="2214">
                  <c:v>0.29160084254870983</c:v>
                </c:pt>
                <c:pt idx="2215">
                  <c:v>0.29173249078462349</c:v>
                </c:pt>
                <c:pt idx="2216">
                  <c:v>0.29186413902053715</c:v>
                </c:pt>
                <c:pt idx="2217">
                  <c:v>0.29199578725645076</c:v>
                </c:pt>
                <c:pt idx="2218">
                  <c:v>0.29212743549236442</c:v>
                </c:pt>
                <c:pt idx="2219">
                  <c:v>0.29225908372827802</c:v>
                </c:pt>
                <c:pt idx="2220">
                  <c:v>0.29239073196419169</c:v>
                </c:pt>
                <c:pt idx="2221">
                  <c:v>0.29252238020010529</c:v>
                </c:pt>
                <c:pt idx="2222">
                  <c:v>0.29265402843601895</c:v>
                </c:pt>
                <c:pt idx="2223">
                  <c:v>0.29278567667193262</c:v>
                </c:pt>
                <c:pt idx="2224">
                  <c:v>0.29291732490784622</c:v>
                </c:pt>
                <c:pt idx="2225">
                  <c:v>0.29304897314375988</c:v>
                </c:pt>
                <c:pt idx="2226">
                  <c:v>0.29318062137967349</c:v>
                </c:pt>
                <c:pt idx="2227">
                  <c:v>0.29331226961558715</c:v>
                </c:pt>
                <c:pt idx="2228">
                  <c:v>0.29344391785150081</c:v>
                </c:pt>
                <c:pt idx="2229">
                  <c:v>0.29357556608741442</c:v>
                </c:pt>
                <c:pt idx="2230">
                  <c:v>0.29370721432332808</c:v>
                </c:pt>
                <c:pt idx="2231">
                  <c:v>0.29383886255924169</c:v>
                </c:pt>
                <c:pt idx="2232">
                  <c:v>0.29397051079515535</c:v>
                </c:pt>
                <c:pt idx="2233">
                  <c:v>0.29410215903106901</c:v>
                </c:pt>
                <c:pt idx="2234">
                  <c:v>0.29423380726698262</c:v>
                </c:pt>
                <c:pt idx="2235">
                  <c:v>0.29436545550289628</c:v>
                </c:pt>
                <c:pt idx="2236">
                  <c:v>0.29449710373880988</c:v>
                </c:pt>
                <c:pt idx="2237">
                  <c:v>0.29462875197472355</c:v>
                </c:pt>
                <c:pt idx="2238">
                  <c:v>0.29476040021063715</c:v>
                </c:pt>
                <c:pt idx="2239">
                  <c:v>0.29489204844655081</c:v>
                </c:pt>
                <c:pt idx="2240">
                  <c:v>0.29502369668246448</c:v>
                </c:pt>
                <c:pt idx="2241">
                  <c:v>0.29515534491837808</c:v>
                </c:pt>
                <c:pt idx="2242">
                  <c:v>0.29528699315429174</c:v>
                </c:pt>
                <c:pt idx="2243">
                  <c:v>0.29541864139020535</c:v>
                </c:pt>
                <c:pt idx="2244">
                  <c:v>0.29555028962611901</c:v>
                </c:pt>
                <c:pt idx="2245">
                  <c:v>0.29568193786203267</c:v>
                </c:pt>
                <c:pt idx="2246">
                  <c:v>0.29581358609794628</c:v>
                </c:pt>
                <c:pt idx="2247">
                  <c:v>0.29594523433385994</c:v>
                </c:pt>
                <c:pt idx="2248">
                  <c:v>0.29607688256977355</c:v>
                </c:pt>
                <c:pt idx="2249">
                  <c:v>0.29620853080568721</c:v>
                </c:pt>
                <c:pt idx="2250">
                  <c:v>0.29634017904160082</c:v>
                </c:pt>
                <c:pt idx="2251">
                  <c:v>0.29647182727751448</c:v>
                </c:pt>
                <c:pt idx="2252">
                  <c:v>0.29660347551342814</c:v>
                </c:pt>
                <c:pt idx="2253">
                  <c:v>0.29673512374934174</c:v>
                </c:pt>
                <c:pt idx="2254">
                  <c:v>0.29686677198525541</c:v>
                </c:pt>
                <c:pt idx="2255">
                  <c:v>0.29699842022116901</c:v>
                </c:pt>
                <c:pt idx="2256">
                  <c:v>0.29713006845708267</c:v>
                </c:pt>
                <c:pt idx="2257">
                  <c:v>0.29726171669299634</c:v>
                </c:pt>
                <c:pt idx="2258">
                  <c:v>0.29739336492890994</c:v>
                </c:pt>
                <c:pt idx="2259">
                  <c:v>0.2975250131648236</c:v>
                </c:pt>
                <c:pt idx="2260">
                  <c:v>0.29765666140073721</c:v>
                </c:pt>
                <c:pt idx="2261">
                  <c:v>0.29778830963665087</c:v>
                </c:pt>
                <c:pt idx="2262">
                  <c:v>0.29791995787256453</c:v>
                </c:pt>
                <c:pt idx="2263">
                  <c:v>0.29805160610847814</c:v>
                </c:pt>
                <c:pt idx="2264">
                  <c:v>0.2981832543443918</c:v>
                </c:pt>
                <c:pt idx="2265">
                  <c:v>0.29831490258030541</c:v>
                </c:pt>
                <c:pt idx="2266">
                  <c:v>0.29844655081621907</c:v>
                </c:pt>
                <c:pt idx="2267">
                  <c:v>0.29857819905213268</c:v>
                </c:pt>
                <c:pt idx="2268">
                  <c:v>0.29870984728804634</c:v>
                </c:pt>
                <c:pt idx="2269">
                  <c:v>0.29884149552396</c:v>
                </c:pt>
                <c:pt idx="2270">
                  <c:v>0.29897314375987361</c:v>
                </c:pt>
                <c:pt idx="2271">
                  <c:v>0.29910479199578727</c:v>
                </c:pt>
                <c:pt idx="2272">
                  <c:v>0.29923644023170087</c:v>
                </c:pt>
                <c:pt idx="2273">
                  <c:v>0.29936808846761453</c:v>
                </c:pt>
                <c:pt idx="2274">
                  <c:v>0.2994997367035282</c:v>
                </c:pt>
                <c:pt idx="2275">
                  <c:v>0.2996313849394418</c:v>
                </c:pt>
                <c:pt idx="2276">
                  <c:v>0.29976303317535546</c:v>
                </c:pt>
                <c:pt idx="2277">
                  <c:v>0.29989468141126907</c:v>
                </c:pt>
                <c:pt idx="2278">
                  <c:v>0.30002632964718273</c:v>
                </c:pt>
                <c:pt idx="2279">
                  <c:v>0.30015797788309639</c:v>
                </c:pt>
                <c:pt idx="2280">
                  <c:v>0.30028962611901</c:v>
                </c:pt>
                <c:pt idx="2281">
                  <c:v>0.30042127435492366</c:v>
                </c:pt>
                <c:pt idx="2282">
                  <c:v>0.30055292259083727</c:v>
                </c:pt>
                <c:pt idx="2283">
                  <c:v>0.30068457082675093</c:v>
                </c:pt>
                <c:pt idx="2284">
                  <c:v>0.30081621906266454</c:v>
                </c:pt>
                <c:pt idx="2285">
                  <c:v>0.3009478672985782</c:v>
                </c:pt>
                <c:pt idx="2286">
                  <c:v>0.30107951553449186</c:v>
                </c:pt>
                <c:pt idx="2287">
                  <c:v>0.30121116377040547</c:v>
                </c:pt>
                <c:pt idx="2288">
                  <c:v>0.30134281200631913</c:v>
                </c:pt>
                <c:pt idx="2289">
                  <c:v>0.30147446024223273</c:v>
                </c:pt>
                <c:pt idx="2290">
                  <c:v>0.3016061084781464</c:v>
                </c:pt>
                <c:pt idx="2291">
                  <c:v>0.30173775671406006</c:v>
                </c:pt>
                <c:pt idx="2292">
                  <c:v>0.30186940494997366</c:v>
                </c:pt>
                <c:pt idx="2293">
                  <c:v>0.30200105318588732</c:v>
                </c:pt>
                <c:pt idx="2294">
                  <c:v>0.30213270142180093</c:v>
                </c:pt>
                <c:pt idx="2295">
                  <c:v>0.30226434965771459</c:v>
                </c:pt>
                <c:pt idx="2296">
                  <c:v>0.3023959978936282</c:v>
                </c:pt>
                <c:pt idx="2297">
                  <c:v>0.30252764612954186</c:v>
                </c:pt>
                <c:pt idx="2298">
                  <c:v>0.30265929436545552</c:v>
                </c:pt>
                <c:pt idx="2299">
                  <c:v>0.30279094260136913</c:v>
                </c:pt>
                <c:pt idx="2300">
                  <c:v>0.30292259083728279</c:v>
                </c:pt>
                <c:pt idx="2301">
                  <c:v>0.3030542390731964</c:v>
                </c:pt>
                <c:pt idx="2302">
                  <c:v>0.30318588730911006</c:v>
                </c:pt>
                <c:pt idx="2303">
                  <c:v>0.30331753554502372</c:v>
                </c:pt>
                <c:pt idx="2304">
                  <c:v>0.30344918378093733</c:v>
                </c:pt>
                <c:pt idx="2305">
                  <c:v>0.30358083201685099</c:v>
                </c:pt>
                <c:pt idx="2306">
                  <c:v>0.30371248025276459</c:v>
                </c:pt>
                <c:pt idx="2307">
                  <c:v>0.30384412848867826</c:v>
                </c:pt>
                <c:pt idx="2308">
                  <c:v>0.30397577672459192</c:v>
                </c:pt>
                <c:pt idx="2309">
                  <c:v>0.30410742496050552</c:v>
                </c:pt>
                <c:pt idx="2310">
                  <c:v>0.30423907319641919</c:v>
                </c:pt>
                <c:pt idx="2311">
                  <c:v>0.30437072143233279</c:v>
                </c:pt>
                <c:pt idx="2312">
                  <c:v>0.30450236966824645</c:v>
                </c:pt>
                <c:pt idx="2313">
                  <c:v>0.30463401790416006</c:v>
                </c:pt>
                <c:pt idx="2314">
                  <c:v>0.30476566614007372</c:v>
                </c:pt>
                <c:pt idx="2315">
                  <c:v>0.30489731437598738</c:v>
                </c:pt>
                <c:pt idx="2316">
                  <c:v>0.30502896261190099</c:v>
                </c:pt>
                <c:pt idx="2317">
                  <c:v>0.30516061084781465</c:v>
                </c:pt>
                <c:pt idx="2318">
                  <c:v>0.30529225908372826</c:v>
                </c:pt>
                <c:pt idx="2319">
                  <c:v>0.30542390731964192</c:v>
                </c:pt>
                <c:pt idx="2320">
                  <c:v>0.30555555555555558</c:v>
                </c:pt>
                <c:pt idx="2321">
                  <c:v>0.30568720379146919</c:v>
                </c:pt>
                <c:pt idx="2322">
                  <c:v>0.30581885202738285</c:v>
                </c:pt>
                <c:pt idx="2323">
                  <c:v>0.30595050026329645</c:v>
                </c:pt>
                <c:pt idx="2324">
                  <c:v>0.30608214849921012</c:v>
                </c:pt>
                <c:pt idx="2325">
                  <c:v>0.30621379673512372</c:v>
                </c:pt>
                <c:pt idx="2326">
                  <c:v>0.30634544497103738</c:v>
                </c:pt>
                <c:pt idx="2327">
                  <c:v>0.30647709320695105</c:v>
                </c:pt>
                <c:pt idx="2328">
                  <c:v>0.30660874144286465</c:v>
                </c:pt>
                <c:pt idx="2329">
                  <c:v>0.30674038967877831</c:v>
                </c:pt>
                <c:pt idx="2330">
                  <c:v>0.30687203791469192</c:v>
                </c:pt>
                <c:pt idx="2331">
                  <c:v>0.30700368615060558</c:v>
                </c:pt>
                <c:pt idx="2332">
                  <c:v>0.30713533438651924</c:v>
                </c:pt>
                <c:pt idx="2333">
                  <c:v>0.30726698262243285</c:v>
                </c:pt>
                <c:pt idx="2334">
                  <c:v>0.30739863085834651</c:v>
                </c:pt>
                <c:pt idx="2335">
                  <c:v>0.30753027909426012</c:v>
                </c:pt>
                <c:pt idx="2336">
                  <c:v>0.30766192733017378</c:v>
                </c:pt>
                <c:pt idx="2337">
                  <c:v>0.30779357556608744</c:v>
                </c:pt>
                <c:pt idx="2338">
                  <c:v>0.30792522380200105</c:v>
                </c:pt>
                <c:pt idx="2339">
                  <c:v>0.30805687203791471</c:v>
                </c:pt>
                <c:pt idx="2340">
                  <c:v>0.30818852027382831</c:v>
                </c:pt>
                <c:pt idx="2341">
                  <c:v>0.30832016850974198</c:v>
                </c:pt>
                <c:pt idx="2342">
                  <c:v>0.30845181674565558</c:v>
                </c:pt>
                <c:pt idx="2343">
                  <c:v>0.30858346498156924</c:v>
                </c:pt>
                <c:pt idx="2344">
                  <c:v>0.30871511321748291</c:v>
                </c:pt>
                <c:pt idx="2345">
                  <c:v>0.30884676145339651</c:v>
                </c:pt>
                <c:pt idx="2346">
                  <c:v>0.30897840968931017</c:v>
                </c:pt>
                <c:pt idx="2347">
                  <c:v>0.30911005792522378</c:v>
                </c:pt>
                <c:pt idx="2348">
                  <c:v>0.30924170616113744</c:v>
                </c:pt>
                <c:pt idx="2349">
                  <c:v>0.3093733543970511</c:v>
                </c:pt>
                <c:pt idx="2350">
                  <c:v>0.30950500263296471</c:v>
                </c:pt>
                <c:pt idx="2351">
                  <c:v>0.30963665086887837</c:v>
                </c:pt>
                <c:pt idx="2352">
                  <c:v>0.30976829910479198</c:v>
                </c:pt>
                <c:pt idx="2353">
                  <c:v>0.30989994734070564</c:v>
                </c:pt>
                <c:pt idx="2354">
                  <c:v>0.3100315955766193</c:v>
                </c:pt>
                <c:pt idx="2355">
                  <c:v>0.31016324381253291</c:v>
                </c:pt>
                <c:pt idx="2356">
                  <c:v>0.31029489204844657</c:v>
                </c:pt>
                <c:pt idx="2357">
                  <c:v>0.31042654028436018</c:v>
                </c:pt>
                <c:pt idx="2358">
                  <c:v>0.31055818852027384</c:v>
                </c:pt>
                <c:pt idx="2359">
                  <c:v>0.31068983675618744</c:v>
                </c:pt>
                <c:pt idx="2360">
                  <c:v>0.3108214849921011</c:v>
                </c:pt>
                <c:pt idx="2361">
                  <c:v>0.31095313322801477</c:v>
                </c:pt>
                <c:pt idx="2362">
                  <c:v>0.31108478146392837</c:v>
                </c:pt>
                <c:pt idx="2363">
                  <c:v>0.31121642969984203</c:v>
                </c:pt>
                <c:pt idx="2364">
                  <c:v>0.31134807793575564</c:v>
                </c:pt>
                <c:pt idx="2365">
                  <c:v>0.3114797261716693</c:v>
                </c:pt>
                <c:pt idx="2366">
                  <c:v>0.31161137440758296</c:v>
                </c:pt>
                <c:pt idx="2367">
                  <c:v>0.31174302264349657</c:v>
                </c:pt>
                <c:pt idx="2368">
                  <c:v>0.31187467087941023</c:v>
                </c:pt>
                <c:pt idx="2369">
                  <c:v>0.31200631911532384</c:v>
                </c:pt>
                <c:pt idx="2370">
                  <c:v>0.3121379673512375</c:v>
                </c:pt>
                <c:pt idx="2371">
                  <c:v>0.31226961558715111</c:v>
                </c:pt>
                <c:pt idx="2372">
                  <c:v>0.31240126382306477</c:v>
                </c:pt>
                <c:pt idx="2373">
                  <c:v>0.31253291205897843</c:v>
                </c:pt>
                <c:pt idx="2374">
                  <c:v>0.31266456029489204</c:v>
                </c:pt>
                <c:pt idx="2375">
                  <c:v>0.3127962085308057</c:v>
                </c:pt>
                <c:pt idx="2376">
                  <c:v>0.3129278567667193</c:v>
                </c:pt>
                <c:pt idx="2377">
                  <c:v>0.31305950500263297</c:v>
                </c:pt>
                <c:pt idx="2378">
                  <c:v>0.31319115323854663</c:v>
                </c:pt>
                <c:pt idx="2379">
                  <c:v>0.31332280147446023</c:v>
                </c:pt>
                <c:pt idx="2380">
                  <c:v>0.31345444971037389</c:v>
                </c:pt>
                <c:pt idx="2381">
                  <c:v>0.3135860979462875</c:v>
                </c:pt>
                <c:pt idx="2382">
                  <c:v>0.31371774618220116</c:v>
                </c:pt>
                <c:pt idx="2383">
                  <c:v>0.31384939441811482</c:v>
                </c:pt>
                <c:pt idx="2384">
                  <c:v>0.31398104265402843</c:v>
                </c:pt>
                <c:pt idx="2385">
                  <c:v>0.31411269088994209</c:v>
                </c:pt>
                <c:pt idx="2386">
                  <c:v>0.3142443391258557</c:v>
                </c:pt>
                <c:pt idx="2387">
                  <c:v>0.31437598736176936</c:v>
                </c:pt>
                <c:pt idx="2388">
                  <c:v>0.31450763559768297</c:v>
                </c:pt>
                <c:pt idx="2389">
                  <c:v>0.31463928383359663</c:v>
                </c:pt>
                <c:pt idx="2390">
                  <c:v>0.31477093206951029</c:v>
                </c:pt>
                <c:pt idx="2391">
                  <c:v>0.3149025803054239</c:v>
                </c:pt>
                <c:pt idx="2392">
                  <c:v>0.31503422854133756</c:v>
                </c:pt>
                <c:pt idx="2393">
                  <c:v>0.31516587677725116</c:v>
                </c:pt>
                <c:pt idx="2394">
                  <c:v>0.31529752501316483</c:v>
                </c:pt>
                <c:pt idx="2395">
                  <c:v>0.31542917324907849</c:v>
                </c:pt>
                <c:pt idx="2396">
                  <c:v>0.31556082148499209</c:v>
                </c:pt>
                <c:pt idx="2397">
                  <c:v>0.31569246972090576</c:v>
                </c:pt>
                <c:pt idx="2398">
                  <c:v>0.31582411795681936</c:v>
                </c:pt>
                <c:pt idx="2399">
                  <c:v>0.31595576619273302</c:v>
                </c:pt>
                <c:pt idx="2400">
                  <c:v>0.31608741442864663</c:v>
                </c:pt>
                <c:pt idx="2401">
                  <c:v>0.31621906266456029</c:v>
                </c:pt>
                <c:pt idx="2402">
                  <c:v>0.31635071090047395</c:v>
                </c:pt>
                <c:pt idx="2403">
                  <c:v>0.31648235913638756</c:v>
                </c:pt>
                <c:pt idx="2404">
                  <c:v>0.31661400737230122</c:v>
                </c:pt>
                <c:pt idx="2405">
                  <c:v>0.31674565560821483</c:v>
                </c:pt>
                <c:pt idx="2406">
                  <c:v>0.31687730384412849</c:v>
                </c:pt>
                <c:pt idx="2407">
                  <c:v>0.31700895208004215</c:v>
                </c:pt>
                <c:pt idx="2408">
                  <c:v>0.31714060031595576</c:v>
                </c:pt>
                <c:pt idx="2409">
                  <c:v>0.31727224855186942</c:v>
                </c:pt>
                <c:pt idx="2410">
                  <c:v>0.31740389678778302</c:v>
                </c:pt>
                <c:pt idx="2411">
                  <c:v>0.31753554502369669</c:v>
                </c:pt>
                <c:pt idx="2412">
                  <c:v>0.31766719325961035</c:v>
                </c:pt>
                <c:pt idx="2413">
                  <c:v>0.31779884149552395</c:v>
                </c:pt>
                <c:pt idx="2414">
                  <c:v>0.31793048973143762</c:v>
                </c:pt>
                <c:pt idx="2415">
                  <c:v>0.31806213796735122</c:v>
                </c:pt>
                <c:pt idx="2416">
                  <c:v>0.31819378620326488</c:v>
                </c:pt>
                <c:pt idx="2417">
                  <c:v>0.31832543443917849</c:v>
                </c:pt>
                <c:pt idx="2418">
                  <c:v>0.31845708267509215</c:v>
                </c:pt>
                <c:pt idx="2419">
                  <c:v>0.31858873091100581</c:v>
                </c:pt>
                <c:pt idx="2420">
                  <c:v>0.31872037914691942</c:v>
                </c:pt>
                <c:pt idx="2421">
                  <c:v>0.31885202738283308</c:v>
                </c:pt>
                <c:pt idx="2422">
                  <c:v>0.31898367561874669</c:v>
                </c:pt>
                <c:pt idx="2423">
                  <c:v>0.31911532385466035</c:v>
                </c:pt>
                <c:pt idx="2424">
                  <c:v>0.31924697209057401</c:v>
                </c:pt>
                <c:pt idx="2425">
                  <c:v>0.31937862032648762</c:v>
                </c:pt>
                <c:pt idx="2426">
                  <c:v>0.31951026856240128</c:v>
                </c:pt>
                <c:pt idx="2427">
                  <c:v>0.31964191679831488</c:v>
                </c:pt>
                <c:pt idx="2428">
                  <c:v>0.31977356503422855</c:v>
                </c:pt>
                <c:pt idx="2429">
                  <c:v>0.31990521327014215</c:v>
                </c:pt>
                <c:pt idx="2430">
                  <c:v>0.32003686150605581</c:v>
                </c:pt>
                <c:pt idx="2431">
                  <c:v>0.32016850974196948</c:v>
                </c:pt>
                <c:pt idx="2432">
                  <c:v>0.32030015797788308</c:v>
                </c:pt>
                <c:pt idx="2433">
                  <c:v>0.32043180621379674</c:v>
                </c:pt>
                <c:pt idx="2434">
                  <c:v>0.32056345444971035</c:v>
                </c:pt>
                <c:pt idx="2435">
                  <c:v>0.32069510268562401</c:v>
                </c:pt>
                <c:pt idx="2436">
                  <c:v>0.32082675092153767</c:v>
                </c:pt>
                <c:pt idx="2437">
                  <c:v>0.32095839915745128</c:v>
                </c:pt>
                <c:pt idx="2438">
                  <c:v>0.32109004739336494</c:v>
                </c:pt>
                <c:pt idx="2439">
                  <c:v>0.32122169562927855</c:v>
                </c:pt>
                <c:pt idx="2440">
                  <c:v>0.32135334386519221</c:v>
                </c:pt>
                <c:pt idx="2441">
                  <c:v>0.32148499210110587</c:v>
                </c:pt>
                <c:pt idx="2442">
                  <c:v>0.32161664033701948</c:v>
                </c:pt>
                <c:pt idx="2443">
                  <c:v>0.32174828857293314</c:v>
                </c:pt>
                <c:pt idx="2444">
                  <c:v>0.32187993680884674</c:v>
                </c:pt>
                <c:pt idx="2445">
                  <c:v>0.32201158504476041</c:v>
                </c:pt>
                <c:pt idx="2446">
                  <c:v>0.32214323328067401</c:v>
                </c:pt>
                <c:pt idx="2447">
                  <c:v>0.32227488151658767</c:v>
                </c:pt>
                <c:pt idx="2448">
                  <c:v>0.32240652975250134</c:v>
                </c:pt>
                <c:pt idx="2449">
                  <c:v>0.32253817798841494</c:v>
                </c:pt>
                <c:pt idx="2450">
                  <c:v>0.3226698262243286</c:v>
                </c:pt>
                <c:pt idx="2451">
                  <c:v>0.32280147446024221</c:v>
                </c:pt>
                <c:pt idx="2452">
                  <c:v>0.32293312269615587</c:v>
                </c:pt>
                <c:pt idx="2453">
                  <c:v>0.32306477093206953</c:v>
                </c:pt>
                <c:pt idx="2454">
                  <c:v>0.32319641916798314</c:v>
                </c:pt>
                <c:pt idx="2455">
                  <c:v>0.3233280674038968</c:v>
                </c:pt>
                <c:pt idx="2456">
                  <c:v>0.32345971563981041</c:v>
                </c:pt>
                <c:pt idx="2457">
                  <c:v>0.32359136387572407</c:v>
                </c:pt>
                <c:pt idx="2458">
                  <c:v>0.32372301211163773</c:v>
                </c:pt>
                <c:pt idx="2459">
                  <c:v>0.32385466034755134</c:v>
                </c:pt>
                <c:pt idx="2460">
                  <c:v>0.323986308583465</c:v>
                </c:pt>
                <c:pt idx="2461">
                  <c:v>0.32411795681937861</c:v>
                </c:pt>
                <c:pt idx="2462">
                  <c:v>0.32424960505529227</c:v>
                </c:pt>
                <c:pt idx="2463">
                  <c:v>0.32438125329120587</c:v>
                </c:pt>
                <c:pt idx="2464">
                  <c:v>0.32451290152711953</c:v>
                </c:pt>
                <c:pt idx="2465">
                  <c:v>0.3246445497630332</c:v>
                </c:pt>
                <c:pt idx="2466">
                  <c:v>0.3247761979989468</c:v>
                </c:pt>
                <c:pt idx="2467">
                  <c:v>0.32490784623486046</c:v>
                </c:pt>
                <c:pt idx="2468">
                  <c:v>0.32503949447077407</c:v>
                </c:pt>
                <c:pt idx="2469">
                  <c:v>0.32517114270668773</c:v>
                </c:pt>
                <c:pt idx="2470">
                  <c:v>0.32530279094260139</c:v>
                </c:pt>
                <c:pt idx="2471">
                  <c:v>0.325434439178515</c:v>
                </c:pt>
                <c:pt idx="2472">
                  <c:v>0.32556608741442866</c:v>
                </c:pt>
                <c:pt idx="2473">
                  <c:v>0.32569773565034227</c:v>
                </c:pt>
                <c:pt idx="2474">
                  <c:v>0.32582938388625593</c:v>
                </c:pt>
                <c:pt idx="2475">
                  <c:v>0.32596103212216954</c:v>
                </c:pt>
                <c:pt idx="2476">
                  <c:v>0.3260926803580832</c:v>
                </c:pt>
                <c:pt idx="2477">
                  <c:v>0.32622432859399686</c:v>
                </c:pt>
                <c:pt idx="2478">
                  <c:v>0.32635597682991047</c:v>
                </c:pt>
                <c:pt idx="2479">
                  <c:v>0.32648762506582413</c:v>
                </c:pt>
                <c:pt idx="2480">
                  <c:v>0.32661927330173773</c:v>
                </c:pt>
                <c:pt idx="2481">
                  <c:v>0.3267509215376514</c:v>
                </c:pt>
                <c:pt idx="2482">
                  <c:v>0.32688256977356506</c:v>
                </c:pt>
                <c:pt idx="2483">
                  <c:v>0.32701421800947866</c:v>
                </c:pt>
                <c:pt idx="2484">
                  <c:v>0.32714586624539232</c:v>
                </c:pt>
                <c:pt idx="2485">
                  <c:v>0.32727751448130593</c:v>
                </c:pt>
                <c:pt idx="2486">
                  <c:v>0.32740916271721959</c:v>
                </c:pt>
                <c:pt idx="2487">
                  <c:v>0.32754081095313325</c:v>
                </c:pt>
                <c:pt idx="2488">
                  <c:v>0.32767245918904686</c:v>
                </c:pt>
                <c:pt idx="2489">
                  <c:v>0.32780410742496052</c:v>
                </c:pt>
                <c:pt idx="2490">
                  <c:v>0.32793575566087413</c:v>
                </c:pt>
                <c:pt idx="2491">
                  <c:v>0.32806740389678779</c:v>
                </c:pt>
                <c:pt idx="2492">
                  <c:v>0.3281990521327014</c:v>
                </c:pt>
                <c:pt idx="2493">
                  <c:v>0.32833070036861506</c:v>
                </c:pt>
                <c:pt idx="2494">
                  <c:v>0.32846234860452872</c:v>
                </c:pt>
                <c:pt idx="2495">
                  <c:v>0.32859399684044233</c:v>
                </c:pt>
                <c:pt idx="2496">
                  <c:v>0.32872564507635599</c:v>
                </c:pt>
                <c:pt idx="2497">
                  <c:v>0.32885729331226959</c:v>
                </c:pt>
                <c:pt idx="2498">
                  <c:v>0.32898894154818326</c:v>
                </c:pt>
                <c:pt idx="2499">
                  <c:v>0.32912058978409692</c:v>
                </c:pt>
                <c:pt idx="2500">
                  <c:v>0.32925223802001052</c:v>
                </c:pt>
                <c:pt idx="2501">
                  <c:v>0.32938388625592419</c:v>
                </c:pt>
                <c:pt idx="2502">
                  <c:v>0.32951553449183779</c:v>
                </c:pt>
                <c:pt idx="2503">
                  <c:v>0.32964718272775145</c:v>
                </c:pt>
                <c:pt idx="2504">
                  <c:v>0.32977883096366506</c:v>
                </c:pt>
                <c:pt idx="2505">
                  <c:v>0.32991047919957872</c:v>
                </c:pt>
                <c:pt idx="2506">
                  <c:v>0.33004212743549238</c:v>
                </c:pt>
                <c:pt idx="2507">
                  <c:v>0.33017377567140599</c:v>
                </c:pt>
                <c:pt idx="2508">
                  <c:v>0.33030542390731965</c:v>
                </c:pt>
                <c:pt idx="2509">
                  <c:v>0.33043707214323326</c:v>
                </c:pt>
                <c:pt idx="2510">
                  <c:v>0.33056872037914692</c:v>
                </c:pt>
                <c:pt idx="2511">
                  <c:v>0.33070036861506058</c:v>
                </c:pt>
                <c:pt idx="2512">
                  <c:v>0.33083201685097419</c:v>
                </c:pt>
                <c:pt idx="2513">
                  <c:v>0.33096366508688785</c:v>
                </c:pt>
                <c:pt idx="2514">
                  <c:v>0.33109531332280145</c:v>
                </c:pt>
                <c:pt idx="2515">
                  <c:v>0.33122696155871512</c:v>
                </c:pt>
                <c:pt idx="2516">
                  <c:v>0.33135860979462878</c:v>
                </c:pt>
                <c:pt idx="2517">
                  <c:v>0.33149025803054238</c:v>
                </c:pt>
                <c:pt idx="2518">
                  <c:v>0.33162190626645605</c:v>
                </c:pt>
                <c:pt idx="2519">
                  <c:v>0.33175355450236965</c:v>
                </c:pt>
                <c:pt idx="2520">
                  <c:v>0.33188520273828331</c:v>
                </c:pt>
                <c:pt idx="2521">
                  <c:v>0.33201685097419692</c:v>
                </c:pt>
                <c:pt idx="2522">
                  <c:v>0.33214849921011058</c:v>
                </c:pt>
                <c:pt idx="2523">
                  <c:v>0.33228014744602424</c:v>
                </c:pt>
                <c:pt idx="2524">
                  <c:v>0.33241179568193785</c:v>
                </c:pt>
                <c:pt idx="2525">
                  <c:v>0.33254344391785151</c:v>
                </c:pt>
                <c:pt idx="2526">
                  <c:v>0.33267509215376512</c:v>
                </c:pt>
                <c:pt idx="2527">
                  <c:v>0.33280674038967878</c:v>
                </c:pt>
                <c:pt idx="2528">
                  <c:v>0.33293838862559244</c:v>
                </c:pt>
                <c:pt idx="2529">
                  <c:v>0.33307003686150605</c:v>
                </c:pt>
                <c:pt idx="2530">
                  <c:v>0.33320168509741971</c:v>
                </c:pt>
                <c:pt idx="2531">
                  <c:v>0.33333333333333331</c:v>
                </c:pt>
                <c:pt idx="2532">
                  <c:v>0.33346498156924698</c:v>
                </c:pt>
                <c:pt idx="2533">
                  <c:v>0.33359662980516064</c:v>
                </c:pt>
                <c:pt idx="2534">
                  <c:v>0.33372827804107424</c:v>
                </c:pt>
                <c:pt idx="2535">
                  <c:v>0.33385992627698791</c:v>
                </c:pt>
                <c:pt idx="2536">
                  <c:v>0.33399157451290151</c:v>
                </c:pt>
                <c:pt idx="2537">
                  <c:v>0.33412322274881517</c:v>
                </c:pt>
                <c:pt idx="2538">
                  <c:v>0.33425487098472878</c:v>
                </c:pt>
                <c:pt idx="2539">
                  <c:v>0.33438651922064244</c:v>
                </c:pt>
                <c:pt idx="2540">
                  <c:v>0.3345181674565561</c:v>
                </c:pt>
                <c:pt idx="2541">
                  <c:v>0.33464981569246971</c:v>
                </c:pt>
                <c:pt idx="2542">
                  <c:v>0.33478146392838337</c:v>
                </c:pt>
                <c:pt idx="2543">
                  <c:v>0.33491311216429698</c:v>
                </c:pt>
                <c:pt idx="2544">
                  <c:v>0.33504476040021064</c:v>
                </c:pt>
                <c:pt idx="2545">
                  <c:v>0.3351764086361243</c:v>
                </c:pt>
                <c:pt idx="2546">
                  <c:v>0.33530805687203791</c:v>
                </c:pt>
                <c:pt idx="2547">
                  <c:v>0.33543970510795157</c:v>
                </c:pt>
                <c:pt idx="2548">
                  <c:v>0.33557135334386518</c:v>
                </c:pt>
                <c:pt idx="2549">
                  <c:v>0.33570300157977884</c:v>
                </c:pt>
                <c:pt idx="2550">
                  <c:v>0.33583464981569244</c:v>
                </c:pt>
                <c:pt idx="2551">
                  <c:v>0.3359662980516061</c:v>
                </c:pt>
                <c:pt idx="2552">
                  <c:v>0.33609794628751977</c:v>
                </c:pt>
                <c:pt idx="2553">
                  <c:v>0.33622959452343337</c:v>
                </c:pt>
                <c:pt idx="2554">
                  <c:v>0.33636124275934703</c:v>
                </c:pt>
                <c:pt idx="2555">
                  <c:v>0.33649289099526064</c:v>
                </c:pt>
                <c:pt idx="2556">
                  <c:v>0.3366245392311743</c:v>
                </c:pt>
                <c:pt idx="2557">
                  <c:v>0.33675618746708796</c:v>
                </c:pt>
                <c:pt idx="2558">
                  <c:v>0.33688783570300157</c:v>
                </c:pt>
                <c:pt idx="2559">
                  <c:v>0.33701948393891523</c:v>
                </c:pt>
                <c:pt idx="2560">
                  <c:v>0.33715113217482884</c:v>
                </c:pt>
                <c:pt idx="2561">
                  <c:v>0.3372827804107425</c:v>
                </c:pt>
                <c:pt idx="2562">
                  <c:v>0.33741442864665616</c:v>
                </c:pt>
                <c:pt idx="2563">
                  <c:v>0.33754607688256977</c:v>
                </c:pt>
                <c:pt idx="2564">
                  <c:v>0.33767772511848343</c:v>
                </c:pt>
                <c:pt idx="2565">
                  <c:v>0.33780937335439704</c:v>
                </c:pt>
                <c:pt idx="2566">
                  <c:v>0.3379410215903107</c:v>
                </c:pt>
                <c:pt idx="2567">
                  <c:v>0.3380726698262243</c:v>
                </c:pt>
                <c:pt idx="2568">
                  <c:v>0.33820431806213797</c:v>
                </c:pt>
                <c:pt idx="2569">
                  <c:v>0.33833596629805163</c:v>
                </c:pt>
                <c:pt idx="2570">
                  <c:v>0.33846761453396523</c:v>
                </c:pt>
                <c:pt idx="2571">
                  <c:v>0.33859926276987889</c:v>
                </c:pt>
                <c:pt idx="2572">
                  <c:v>0.3387309110057925</c:v>
                </c:pt>
                <c:pt idx="2573">
                  <c:v>0.33886255924170616</c:v>
                </c:pt>
                <c:pt idx="2574">
                  <c:v>0.33899420747761982</c:v>
                </c:pt>
                <c:pt idx="2575">
                  <c:v>0.33912585571353343</c:v>
                </c:pt>
                <c:pt idx="2576">
                  <c:v>0.33925750394944709</c:v>
                </c:pt>
                <c:pt idx="2577">
                  <c:v>0.3393891521853607</c:v>
                </c:pt>
                <c:pt idx="2578">
                  <c:v>0.33952080042127436</c:v>
                </c:pt>
                <c:pt idx="2579">
                  <c:v>0.33965244865718797</c:v>
                </c:pt>
                <c:pt idx="2580">
                  <c:v>0.33978409689310163</c:v>
                </c:pt>
                <c:pt idx="2581">
                  <c:v>0.33991574512901529</c:v>
                </c:pt>
                <c:pt idx="2582">
                  <c:v>0.3400473933649289</c:v>
                </c:pt>
                <c:pt idx="2583">
                  <c:v>0.34017904160084256</c:v>
                </c:pt>
                <c:pt idx="2584">
                  <c:v>0.34031068983675616</c:v>
                </c:pt>
                <c:pt idx="2585">
                  <c:v>0.34044233807266983</c:v>
                </c:pt>
                <c:pt idx="2586">
                  <c:v>0.34057398630858349</c:v>
                </c:pt>
                <c:pt idx="2587">
                  <c:v>0.34070563454449709</c:v>
                </c:pt>
                <c:pt idx="2588">
                  <c:v>0.34083728278041076</c:v>
                </c:pt>
                <c:pt idx="2589">
                  <c:v>0.34096893101632436</c:v>
                </c:pt>
                <c:pt idx="2590">
                  <c:v>0.34110057925223802</c:v>
                </c:pt>
                <c:pt idx="2591">
                  <c:v>0.34123222748815168</c:v>
                </c:pt>
                <c:pt idx="2592">
                  <c:v>0.34136387572406529</c:v>
                </c:pt>
                <c:pt idx="2593">
                  <c:v>0.34149552395997895</c:v>
                </c:pt>
                <c:pt idx="2594">
                  <c:v>0.34162717219589256</c:v>
                </c:pt>
                <c:pt idx="2595">
                  <c:v>0.34175882043180622</c:v>
                </c:pt>
                <c:pt idx="2596">
                  <c:v>0.34189046866771983</c:v>
                </c:pt>
                <c:pt idx="2597">
                  <c:v>0.34202211690363349</c:v>
                </c:pt>
                <c:pt idx="2598">
                  <c:v>0.34215376513954715</c:v>
                </c:pt>
                <c:pt idx="2599">
                  <c:v>0.34228541337546076</c:v>
                </c:pt>
                <c:pt idx="2600">
                  <c:v>0.34241706161137442</c:v>
                </c:pt>
                <c:pt idx="2601">
                  <c:v>0.34254870984728802</c:v>
                </c:pt>
                <c:pt idx="2602">
                  <c:v>0.34268035808320169</c:v>
                </c:pt>
                <c:pt idx="2603">
                  <c:v>0.34281200631911535</c:v>
                </c:pt>
                <c:pt idx="2604">
                  <c:v>0.34294365455502895</c:v>
                </c:pt>
                <c:pt idx="2605">
                  <c:v>0.34307530279094262</c:v>
                </c:pt>
                <c:pt idx="2606">
                  <c:v>0.34320695102685622</c:v>
                </c:pt>
                <c:pt idx="2607">
                  <c:v>0.34333859926276988</c:v>
                </c:pt>
                <c:pt idx="2608">
                  <c:v>0.34347024749868355</c:v>
                </c:pt>
                <c:pt idx="2609">
                  <c:v>0.34360189573459715</c:v>
                </c:pt>
                <c:pt idx="2610">
                  <c:v>0.34373354397051081</c:v>
                </c:pt>
                <c:pt idx="2611">
                  <c:v>0.34386519220642442</c:v>
                </c:pt>
                <c:pt idx="2612">
                  <c:v>0.34399684044233808</c:v>
                </c:pt>
                <c:pt idx="2613">
                  <c:v>0.34412848867825169</c:v>
                </c:pt>
                <c:pt idx="2614">
                  <c:v>0.34426013691416535</c:v>
                </c:pt>
                <c:pt idx="2615">
                  <c:v>0.34439178515007901</c:v>
                </c:pt>
                <c:pt idx="2616">
                  <c:v>0.34452343338599262</c:v>
                </c:pt>
                <c:pt idx="2617">
                  <c:v>0.34465508162190628</c:v>
                </c:pt>
                <c:pt idx="2618">
                  <c:v>0.34478672985781988</c:v>
                </c:pt>
                <c:pt idx="2619">
                  <c:v>0.34491837809373355</c:v>
                </c:pt>
                <c:pt idx="2620">
                  <c:v>0.34505002632964721</c:v>
                </c:pt>
                <c:pt idx="2621">
                  <c:v>0.34518167456556081</c:v>
                </c:pt>
                <c:pt idx="2622">
                  <c:v>0.34531332280147448</c:v>
                </c:pt>
                <c:pt idx="2623">
                  <c:v>0.34544497103738808</c:v>
                </c:pt>
                <c:pt idx="2624">
                  <c:v>0.34557661927330174</c:v>
                </c:pt>
                <c:pt idx="2625">
                  <c:v>0.34570826750921535</c:v>
                </c:pt>
                <c:pt idx="2626">
                  <c:v>0.34583991574512901</c:v>
                </c:pt>
                <c:pt idx="2627">
                  <c:v>0.34597156398104267</c:v>
                </c:pt>
                <c:pt idx="2628">
                  <c:v>0.34610321221695628</c:v>
                </c:pt>
                <c:pt idx="2629">
                  <c:v>0.34623486045286994</c:v>
                </c:pt>
                <c:pt idx="2630">
                  <c:v>0.34636650868878355</c:v>
                </c:pt>
                <c:pt idx="2631">
                  <c:v>0.34649815692469721</c:v>
                </c:pt>
                <c:pt idx="2632">
                  <c:v>0.34662980516061087</c:v>
                </c:pt>
                <c:pt idx="2633">
                  <c:v>0.34676145339652448</c:v>
                </c:pt>
                <c:pt idx="2634">
                  <c:v>0.34689310163243814</c:v>
                </c:pt>
                <c:pt idx="2635">
                  <c:v>0.34702474986835175</c:v>
                </c:pt>
                <c:pt idx="2636">
                  <c:v>0.34715639810426541</c:v>
                </c:pt>
                <c:pt idx="2637">
                  <c:v>0.34728804634017907</c:v>
                </c:pt>
                <c:pt idx="2638">
                  <c:v>0.34741969457609267</c:v>
                </c:pt>
                <c:pt idx="2639">
                  <c:v>0.34755134281200634</c:v>
                </c:pt>
                <c:pt idx="2640">
                  <c:v>0.34768299104791994</c:v>
                </c:pt>
                <c:pt idx="2641">
                  <c:v>0.3478146392838336</c:v>
                </c:pt>
                <c:pt idx="2642">
                  <c:v>0.34794628751974721</c:v>
                </c:pt>
                <c:pt idx="2643">
                  <c:v>0.34807793575566087</c:v>
                </c:pt>
                <c:pt idx="2644">
                  <c:v>0.34820958399157453</c:v>
                </c:pt>
                <c:pt idx="2645">
                  <c:v>0.34834123222748814</c:v>
                </c:pt>
                <c:pt idx="2646">
                  <c:v>0.3484728804634018</c:v>
                </c:pt>
                <c:pt idx="2647">
                  <c:v>0.34860452869931541</c:v>
                </c:pt>
                <c:pt idx="2648">
                  <c:v>0.34873617693522907</c:v>
                </c:pt>
                <c:pt idx="2649">
                  <c:v>0.34886782517114273</c:v>
                </c:pt>
                <c:pt idx="2650">
                  <c:v>0.34899947340705634</c:v>
                </c:pt>
                <c:pt idx="2651">
                  <c:v>0.34913112164297</c:v>
                </c:pt>
                <c:pt idx="2652">
                  <c:v>0.34926276987888361</c:v>
                </c:pt>
                <c:pt idx="2653">
                  <c:v>0.34939441811479727</c:v>
                </c:pt>
                <c:pt idx="2654">
                  <c:v>0.34952606635071087</c:v>
                </c:pt>
                <c:pt idx="2655">
                  <c:v>0.34965771458662454</c:v>
                </c:pt>
                <c:pt idx="2656">
                  <c:v>0.3497893628225382</c:v>
                </c:pt>
                <c:pt idx="2657">
                  <c:v>0.3499210110584518</c:v>
                </c:pt>
                <c:pt idx="2658">
                  <c:v>0.35005265929436546</c:v>
                </c:pt>
                <c:pt idx="2659">
                  <c:v>0.35018430753027907</c:v>
                </c:pt>
                <c:pt idx="2660">
                  <c:v>0.35031595576619273</c:v>
                </c:pt>
                <c:pt idx="2661">
                  <c:v>0.35044760400210639</c:v>
                </c:pt>
                <c:pt idx="2662">
                  <c:v>0.35057925223802</c:v>
                </c:pt>
                <c:pt idx="2663">
                  <c:v>0.35071090047393366</c:v>
                </c:pt>
                <c:pt idx="2664">
                  <c:v>0.35084254870984727</c:v>
                </c:pt>
                <c:pt idx="2665">
                  <c:v>0.35097419694576093</c:v>
                </c:pt>
                <c:pt idx="2666">
                  <c:v>0.35110584518167459</c:v>
                </c:pt>
                <c:pt idx="2667">
                  <c:v>0.3512374934175882</c:v>
                </c:pt>
                <c:pt idx="2668">
                  <c:v>0.35136914165350186</c:v>
                </c:pt>
                <c:pt idx="2669">
                  <c:v>0.35150078988941547</c:v>
                </c:pt>
                <c:pt idx="2670">
                  <c:v>0.35163243812532913</c:v>
                </c:pt>
                <c:pt idx="2671">
                  <c:v>0.35176408636124273</c:v>
                </c:pt>
                <c:pt idx="2672">
                  <c:v>0.3518957345971564</c:v>
                </c:pt>
                <c:pt idx="2673">
                  <c:v>0.35202738283307006</c:v>
                </c:pt>
                <c:pt idx="2674">
                  <c:v>0.35215903106898366</c:v>
                </c:pt>
                <c:pt idx="2675">
                  <c:v>0.35229067930489733</c:v>
                </c:pt>
                <c:pt idx="2676">
                  <c:v>0.35242232754081093</c:v>
                </c:pt>
                <c:pt idx="2677">
                  <c:v>0.35255397577672459</c:v>
                </c:pt>
                <c:pt idx="2678">
                  <c:v>0.35268562401263825</c:v>
                </c:pt>
                <c:pt idx="2679">
                  <c:v>0.35281727224855186</c:v>
                </c:pt>
                <c:pt idx="2680">
                  <c:v>0.35294892048446552</c:v>
                </c:pt>
                <c:pt idx="2681">
                  <c:v>0.35308056872037913</c:v>
                </c:pt>
                <c:pt idx="2682">
                  <c:v>0.35321221695629279</c:v>
                </c:pt>
                <c:pt idx="2683">
                  <c:v>0.35334386519220645</c:v>
                </c:pt>
                <c:pt idx="2684">
                  <c:v>0.35347551342812006</c:v>
                </c:pt>
                <c:pt idx="2685">
                  <c:v>0.35360716166403372</c:v>
                </c:pt>
                <c:pt idx="2686">
                  <c:v>0.35373880989994733</c:v>
                </c:pt>
                <c:pt idx="2687">
                  <c:v>0.35387045813586099</c:v>
                </c:pt>
                <c:pt idx="2688">
                  <c:v>0.35400210637177459</c:v>
                </c:pt>
                <c:pt idx="2689">
                  <c:v>0.35413375460768826</c:v>
                </c:pt>
                <c:pt idx="2690">
                  <c:v>0.35426540284360192</c:v>
                </c:pt>
                <c:pt idx="2691">
                  <c:v>0.35439705107951552</c:v>
                </c:pt>
                <c:pt idx="2692">
                  <c:v>0.35452869931542919</c:v>
                </c:pt>
                <c:pt idx="2693">
                  <c:v>0.35466034755134279</c:v>
                </c:pt>
                <c:pt idx="2694">
                  <c:v>0.35479199578725645</c:v>
                </c:pt>
                <c:pt idx="2695">
                  <c:v>0.35492364402317012</c:v>
                </c:pt>
                <c:pt idx="2696">
                  <c:v>0.35505529225908372</c:v>
                </c:pt>
                <c:pt idx="2697">
                  <c:v>0.35518694049499738</c:v>
                </c:pt>
                <c:pt idx="2698">
                  <c:v>0.35531858873091099</c:v>
                </c:pt>
                <c:pt idx="2699">
                  <c:v>0.35545023696682465</c:v>
                </c:pt>
                <c:pt idx="2700">
                  <c:v>0.35558188520273826</c:v>
                </c:pt>
                <c:pt idx="2701">
                  <c:v>0.35571353343865192</c:v>
                </c:pt>
                <c:pt idx="2702">
                  <c:v>0.35584518167456558</c:v>
                </c:pt>
                <c:pt idx="2703">
                  <c:v>0.35597682991047919</c:v>
                </c:pt>
                <c:pt idx="2704">
                  <c:v>0.35610847814639285</c:v>
                </c:pt>
                <c:pt idx="2705">
                  <c:v>0.35624012638230645</c:v>
                </c:pt>
                <c:pt idx="2706">
                  <c:v>0.35637177461822012</c:v>
                </c:pt>
                <c:pt idx="2707">
                  <c:v>0.35650342285413378</c:v>
                </c:pt>
                <c:pt idx="2708">
                  <c:v>0.35663507109004738</c:v>
                </c:pt>
                <c:pt idx="2709">
                  <c:v>0.35676671932596105</c:v>
                </c:pt>
                <c:pt idx="2710">
                  <c:v>0.35689836756187465</c:v>
                </c:pt>
                <c:pt idx="2711">
                  <c:v>0.35703001579778831</c:v>
                </c:pt>
                <c:pt idx="2712">
                  <c:v>0.35716166403370198</c:v>
                </c:pt>
                <c:pt idx="2713">
                  <c:v>0.35729331226961558</c:v>
                </c:pt>
                <c:pt idx="2714">
                  <c:v>0.35742496050552924</c:v>
                </c:pt>
                <c:pt idx="2715">
                  <c:v>0.35755660874144285</c:v>
                </c:pt>
                <c:pt idx="2716">
                  <c:v>0.35768825697735651</c:v>
                </c:pt>
                <c:pt idx="2717">
                  <c:v>0.35781990521327012</c:v>
                </c:pt>
                <c:pt idx="2718">
                  <c:v>0.35795155344918378</c:v>
                </c:pt>
                <c:pt idx="2719">
                  <c:v>0.35808320168509744</c:v>
                </c:pt>
                <c:pt idx="2720">
                  <c:v>0.35821484992101105</c:v>
                </c:pt>
                <c:pt idx="2721">
                  <c:v>0.35834649815692471</c:v>
                </c:pt>
                <c:pt idx="2722">
                  <c:v>0.35847814639283831</c:v>
                </c:pt>
                <c:pt idx="2723">
                  <c:v>0.35860979462875198</c:v>
                </c:pt>
                <c:pt idx="2724">
                  <c:v>0.35874144286466564</c:v>
                </c:pt>
                <c:pt idx="2725">
                  <c:v>0.35887309110057924</c:v>
                </c:pt>
                <c:pt idx="2726">
                  <c:v>0.35900473933649291</c:v>
                </c:pt>
                <c:pt idx="2727">
                  <c:v>0.35913638757240651</c:v>
                </c:pt>
                <c:pt idx="2728">
                  <c:v>0.35926803580832017</c:v>
                </c:pt>
                <c:pt idx="2729">
                  <c:v>0.35939968404423378</c:v>
                </c:pt>
                <c:pt idx="2730">
                  <c:v>0.35953133228014744</c:v>
                </c:pt>
                <c:pt idx="2731">
                  <c:v>0.3596629805160611</c:v>
                </c:pt>
                <c:pt idx="2732">
                  <c:v>0.35979462875197471</c:v>
                </c:pt>
                <c:pt idx="2733">
                  <c:v>0.35992627698788837</c:v>
                </c:pt>
                <c:pt idx="2734">
                  <c:v>0.36005792522380198</c:v>
                </c:pt>
                <c:pt idx="2735">
                  <c:v>0.36018957345971564</c:v>
                </c:pt>
                <c:pt idx="2736">
                  <c:v>0.3603212216956293</c:v>
                </c:pt>
                <c:pt idx="2737">
                  <c:v>0.36045286993154291</c:v>
                </c:pt>
                <c:pt idx="2738">
                  <c:v>0.36058451816745657</c:v>
                </c:pt>
                <c:pt idx="2739">
                  <c:v>0.36071616640337018</c:v>
                </c:pt>
                <c:pt idx="2740">
                  <c:v>0.36084781463928384</c:v>
                </c:pt>
                <c:pt idx="2741">
                  <c:v>0.3609794628751975</c:v>
                </c:pt>
                <c:pt idx="2742">
                  <c:v>0.3611111111111111</c:v>
                </c:pt>
                <c:pt idx="2743">
                  <c:v>0.36124275934702477</c:v>
                </c:pt>
                <c:pt idx="2744">
                  <c:v>0.36137440758293837</c:v>
                </c:pt>
                <c:pt idx="2745">
                  <c:v>0.36150605581885203</c:v>
                </c:pt>
                <c:pt idx="2746">
                  <c:v>0.36163770405476564</c:v>
                </c:pt>
                <c:pt idx="2747">
                  <c:v>0.3617693522906793</c:v>
                </c:pt>
                <c:pt idx="2748">
                  <c:v>0.36190100052659296</c:v>
                </c:pt>
                <c:pt idx="2749">
                  <c:v>0.36203264876250657</c:v>
                </c:pt>
                <c:pt idx="2750">
                  <c:v>0.36216429699842023</c:v>
                </c:pt>
                <c:pt idx="2751">
                  <c:v>0.36229594523433384</c:v>
                </c:pt>
                <c:pt idx="2752">
                  <c:v>0.3624275934702475</c:v>
                </c:pt>
                <c:pt idx="2753">
                  <c:v>0.36255924170616116</c:v>
                </c:pt>
                <c:pt idx="2754">
                  <c:v>0.36269088994207477</c:v>
                </c:pt>
                <c:pt idx="2755">
                  <c:v>0.36282253817798843</c:v>
                </c:pt>
                <c:pt idx="2756">
                  <c:v>0.36295418641390204</c:v>
                </c:pt>
                <c:pt idx="2757">
                  <c:v>0.3630858346498157</c:v>
                </c:pt>
                <c:pt idx="2758">
                  <c:v>0.3632174828857293</c:v>
                </c:pt>
                <c:pt idx="2759">
                  <c:v>0.36334913112164297</c:v>
                </c:pt>
                <c:pt idx="2760">
                  <c:v>0.36348077935755663</c:v>
                </c:pt>
                <c:pt idx="2761">
                  <c:v>0.36361242759347023</c:v>
                </c:pt>
                <c:pt idx="2762">
                  <c:v>0.36374407582938389</c:v>
                </c:pt>
                <c:pt idx="2763">
                  <c:v>0.3638757240652975</c:v>
                </c:pt>
                <c:pt idx="2764">
                  <c:v>0.36400737230121116</c:v>
                </c:pt>
                <c:pt idx="2765">
                  <c:v>0.36413902053712482</c:v>
                </c:pt>
                <c:pt idx="2766">
                  <c:v>0.36427066877303843</c:v>
                </c:pt>
                <c:pt idx="2767">
                  <c:v>0.36440231700895209</c:v>
                </c:pt>
                <c:pt idx="2768">
                  <c:v>0.3645339652448657</c:v>
                </c:pt>
                <c:pt idx="2769">
                  <c:v>0.36466561348077936</c:v>
                </c:pt>
                <c:pt idx="2770">
                  <c:v>0.36479726171669302</c:v>
                </c:pt>
                <c:pt idx="2771">
                  <c:v>0.36492890995260663</c:v>
                </c:pt>
                <c:pt idx="2772">
                  <c:v>0.36506055818852029</c:v>
                </c:pt>
                <c:pt idx="2773">
                  <c:v>0.3651922064244339</c:v>
                </c:pt>
                <c:pt idx="2774">
                  <c:v>0.36532385466034756</c:v>
                </c:pt>
                <c:pt idx="2775">
                  <c:v>0.36545550289626116</c:v>
                </c:pt>
                <c:pt idx="2776">
                  <c:v>0.36558715113217483</c:v>
                </c:pt>
                <c:pt idx="2777">
                  <c:v>0.36571879936808849</c:v>
                </c:pt>
                <c:pt idx="2778">
                  <c:v>0.36585044760400209</c:v>
                </c:pt>
                <c:pt idx="2779">
                  <c:v>0.36598209583991576</c:v>
                </c:pt>
                <c:pt idx="2780">
                  <c:v>0.36611374407582936</c:v>
                </c:pt>
                <c:pt idx="2781">
                  <c:v>0.36624539231174302</c:v>
                </c:pt>
                <c:pt idx="2782">
                  <c:v>0.36637704054765668</c:v>
                </c:pt>
                <c:pt idx="2783">
                  <c:v>0.36650868878357029</c:v>
                </c:pt>
                <c:pt idx="2784">
                  <c:v>0.36664033701948395</c:v>
                </c:pt>
                <c:pt idx="2785">
                  <c:v>0.36677198525539756</c:v>
                </c:pt>
                <c:pt idx="2786">
                  <c:v>0.36690363349131122</c:v>
                </c:pt>
                <c:pt idx="2787">
                  <c:v>0.36703528172722488</c:v>
                </c:pt>
                <c:pt idx="2788">
                  <c:v>0.36716692996313849</c:v>
                </c:pt>
                <c:pt idx="2789">
                  <c:v>0.36729857819905215</c:v>
                </c:pt>
                <c:pt idx="2790">
                  <c:v>0.36743022643496576</c:v>
                </c:pt>
                <c:pt idx="2791">
                  <c:v>0.36756187467087942</c:v>
                </c:pt>
                <c:pt idx="2792">
                  <c:v>0.36769352290679302</c:v>
                </c:pt>
                <c:pt idx="2793">
                  <c:v>0.36782517114270669</c:v>
                </c:pt>
                <c:pt idx="2794">
                  <c:v>0.36795681937862035</c:v>
                </c:pt>
                <c:pt idx="2795">
                  <c:v>0.36808846761453395</c:v>
                </c:pt>
                <c:pt idx="2796">
                  <c:v>0.36822011585044762</c:v>
                </c:pt>
                <c:pt idx="2797">
                  <c:v>0.36835176408636122</c:v>
                </c:pt>
                <c:pt idx="2798">
                  <c:v>0.36848341232227488</c:v>
                </c:pt>
                <c:pt idx="2799">
                  <c:v>0.36861506055818855</c:v>
                </c:pt>
                <c:pt idx="2800">
                  <c:v>0.36874670879410215</c:v>
                </c:pt>
                <c:pt idx="2801">
                  <c:v>0.36887835703001581</c:v>
                </c:pt>
                <c:pt idx="2802">
                  <c:v>0.36901000526592942</c:v>
                </c:pt>
                <c:pt idx="2803">
                  <c:v>0.36914165350184308</c:v>
                </c:pt>
                <c:pt idx="2804">
                  <c:v>0.36927330173775669</c:v>
                </c:pt>
                <c:pt idx="2805">
                  <c:v>0.36940494997367035</c:v>
                </c:pt>
                <c:pt idx="2806">
                  <c:v>0.36953659820958401</c:v>
                </c:pt>
                <c:pt idx="2807">
                  <c:v>0.36966824644549762</c:v>
                </c:pt>
                <c:pt idx="2808">
                  <c:v>0.36979989468141128</c:v>
                </c:pt>
                <c:pt idx="2809">
                  <c:v>0.36993154291732488</c:v>
                </c:pt>
                <c:pt idx="2810">
                  <c:v>0.37006319115323855</c:v>
                </c:pt>
                <c:pt idx="2811">
                  <c:v>0.37019483938915221</c:v>
                </c:pt>
                <c:pt idx="2812">
                  <c:v>0.37032648762506581</c:v>
                </c:pt>
                <c:pt idx="2813">
                  <c:v>0.37045813586097948</c:v>
                </c:pt>
                <c:pt idx="2814">
                  <c:v>0.37058978409689308</c:v>
                </c:pt>
                <c:pt idx="2815">
                  <c:v>0.37072143233280674</c:v>
                </c:pt>
                <c:pt idx="2816">
                  <c:v>0.37085308056872041</c:v>
                </c:pt>
                <c:pt idx="2817">
                  <c:v>0.37098472880463401</c:v>
                </c:pt>
                <c:pt idx="2818">
                  <c:v>0.37111637704054767</c:v>
                </c:pt>
                <c:pt idx="2819">
                  <c:v>0.37124802527646128</c:v>
                </c:pt>
                <c:pt idx="2820">
                  <c:v>0.37137967351237494</c:v>
                </c:pt>
                <c:pt idx="2821">
                  <c:v>0.37151132174828855</c:v>
                </c:pt>
                <c:pt idx="2822">
                  <c:v>0.37164296998420221</c:v>
                </c:pt>
                <c:pt idx="2823">
                  <c:v>0.37177461822011587</c:v>
                </c:pt>
                <c:pt idx="2824">
                  <c:v>0.37190626645602948</c:v>
                </c:pt>
                <c:pt idx="2825">
                  <c:v>0.37203791469194314</c:v>
                </c:pt>
                <c:pt idx="2826">
                  <c:v>0.37216956292785675</c:v>
                </c:pt>
                <c:pt idx="2827">
                  <c:v>0.37230121116377041</c:v>
                </c:pt>
                <c:pt idx="2828">
                  <c:v>0.37243285939968407</c:v>
                </c:pt>
                <c:pt idx="2829">
                  <c:v>0.37256450763559767</c:v>
                </c:pt>
                <c:pt idx="2830">
                  <c:v>0.37269615587151134</c:v>
                </c:pt>
                <c:pt idx="2831">
                  <c:v>0.37282780410742494</c:v>
                </c:pt>
                <c:pt idx="2832">
                  <c:v>0.3729594523433386</c:v>
                </c:pt>
                <c:pt idx="2833">
                  <c:v>0.37309110057925221</c:v>
                </c:pt>
                <c:pt idx="2834">
                  <c:v>0.37322274881516587</c:v>
                </c:pt>
                <c:pt idx="2835">
                  <c:v>0.37335439705107953</c:v>
                </c:pt>
                <c:pt idx="2836">
                  <c:v>0.37348604528699314</c:v>
                </c:pt>
                <c:pt idx="2837">
                  <c:v>0.3736176935229068</c:v>
                </c:pt>
                <c:pt idx="2838">
                  <c:v>0.37374934175882041</c:v>
                </c:pt>
                <c:pt idx="2839">
                  <c:v>0.37388098999473407</c:v>
                </c:pt>
                <c:pt idx="2840">
                  <c:v>0.37401263823064773</c:v>
                </c:pt>
                <c:pt idx="2841">
                  <c:v>0.37414428646656134</c:v>
                </c:pt>
                <c:pt idx="2842">
                  <c:v>0.374275934702475</c:v>
                </c:pt>
                <c:pt idx="2843">
                  <c:v>0.37440758293838861</c:v>
                </c:pt>
                <c:pt idx="2844">
                  <c:v>0.37453923117430227</c:v>
                </c:pt>
                <c:pt idx="2845">
                  <c:v>0.37467087941021593</c:v>
                </c:pt>
                <c:pt idx="2846">
                  <c:v>0.37480252764612954</c:v>
                </c:pt>
                <c:pt idx="2847">
                  <c:v>0.3749341758820432</c:v>
                </c:pt>
                <c:pt idx="2848">
                  <c:v>0.3750658241179568</c:v>
                </c:pt>
                <c:pt idx="2849">
                  <c:v>0.37519747235387046</c:v>
                </c:pt>
                <c:pt idx="2850">
                  <c:v>0.37532912058978407</c:v>
                </c:pt>
                <c:pt idx="2851">
                  <c:v>0.37546076882569773</c:v>
                </c:pt>
                <c:pt idx="2852">
                  <c:v>0.37559241706161139</c:v>
                </c:pt>
                <c:pt idx="2853">
                  <c:v>0.375724065297525</c:v>
                </c:pt>
                <c:pt idx="2854">
                  <c:v>0.37585571353343866</c:v>
                </c:pt>
                <c:pt idx="2855">
                  <c:v>0.37598736176935227</c:v>
                </c:pt>
                <c:pt idx="2856">
                  <c:v>0.37611901000526593</c:v>
                </c:pt>
                <c:pt idx="2857">
                  <c:v>0.37625065824117959</c:v>
                </c:pt>
                <c:pt idx="2858">
                  <c:v>0.3763823064770932</c:v>
                </c:pt>
                <c:pt idx="2859">
                  <c:v>0.37651395471300686</c:v>
                </c:pt>
                <c:pt idx="2860">
                  <c:v>0.37664560294892047</c:v>
                </c:pt>
                <c:pt idx="2861">
                  <c:v>0.37677725118483413</c:v>
                </c:pt>
                <c:pt idx="2862">
                  <c:v>0.37690889942074779</c:v>
                </c:pt>
                <c:pt idx="2863">
                  <c:v>0.3770405476566614</c:v>
                </c:pt>
                <c:pt idx="2864">
                  <c:v>0.37717219589257506</c:v>
                </c:pt>
                <c:pt idx="2865">
                  <c:v>0.37730384412848866</c:v>
                </c:pt>
                <c:pt idx="2866">
                  <c:v>0.37743549236440233</c:v>
                </c:pt>
                <c:pt idx="2867">
                  <c:v>0.37756714060031593</c:v>
                </c:pt>
                <c:pt idx="2868">
                  <c:v>0.37769878883622959</c:v>
                </c:pt>
                <c:pt idx="2869">
                  <c:v>0.37783043707214325</c:v>
                </c:pt>
                <c:pt idx="2870">
                  <c:v>0.37796208530805686</c:v>
                </c:pt>
                <c:pt idx="2871">
                  <c:v>0.37809373354397052</c:v>
                </c:pt>
                <c:pt idx="2872">
                  <c:v>0.37822538177988413</c:v>
                </c:pt>
                <c:pt idx="2873">
                  <c:v>0.37835703001579779</c:v>
                </c:pt>
                <c:pt idx="2874">
                  <c:v>0.37848867825171145</c:v>
                </c:pt>
                <c:pt idx="2875">
                  <c:v>0.37862032648762506</c:v>
                </c:pt>
                <c:pt idx="2876">
                  <c:v>0.37875197472353872</c:v>
                </c:pt>
                <c:pt idx="2877">
                  <c:v>0.37888362295945233</c:v>
                </c:pt>
                <c:pt idx="2878">
                  <c:v>0.37901527119536599</c:v>
                </c:pt>
                <c:pt idx="2879">
                  <c:v>0.37914691943127959</c:v>
                </c:pt>
                <c:pt idx="2880">
                  <c:v>0.37927856766719326</c:v>
                </c:pt>
                <c:pt idx="2881">
                  <c:v>0.37941021590310692</c:v>
                </c:pt>
                <c:pt idx="2882">
                  <c:v>0.37954186413902052</c:v>
                </c:pt>
                <c:pt idx="2883">
                  <c:v>0.37967351237493419</c:v>
                </c:pt>
                <c:pt idx="2884">
                  <c:v>0.37980516061084779</c:v>
                </c:pt>
                <c:pt idx="2885">
                  <c:v>0.37993680884676145</c:v>
                </c:pt>
                <c:pt idx="2886">
                  <c:v>0.38006845708267512</c:v>
                </c:pt>
                <c:pt idx="2887">
                  <c:v>0.38020010531858872</c:v>
                </c:pt>
                <c:pt idx="2888">
                  <c:v>0.38033175355450238</c:v>
                </c:pt>
                <c:pt idx="2889">
                  <c:v>0.38046340179041599</c:v>
                </c:pt>
                <c:pt idx="2890">
                  <c:v>0.38059505002632965</c:v>
                </c:pt>
                <c:pt idx="2891">
                  <c:v>0.38072669826224331</c:v>
                </c:pt>
                <c:pt idx="2892">
                  <c:v>0.38085834649815692</c:v>
                </c:pt>
                <c:pt idx="2893">
                  <c:v>0.38098999473407058</c:v>
                </c:pt>
                <c:pt idx="2894">
                  <c:v>0.38112164296998419</c:v>
                </c:pt>
                <c:pt idx="2895">
                  <c:v>0.38125329120589785</c:v>
                </c:pt>
                <c:pt idx="2896">
                  <c:v>0.38138493944181145</c:v>
                </c:pt>
                <c:pt idx="2897">
                  <c:v>0.38151658767772512</c:v>
                </c:pt>
                <c:pt idx="2898">
                  <c:v>0.38164823591363878</c:v>
                </c:pt>
                <c:pt idx="2899">
                  <c:v>0.38177988414955238</c:v>
                </c:pt>
                <c:pt idx="2900">
                  <c:v>0.38191153238546605</c:v>
                </c:pt>
                <c:pt idx="2901">
                  <c:v>0.38204318062137965</c:v>
                </c:pt>
                <c:pt idx="2902">
                  <c:v>0.38217482885729331</c:v>
                </c:pt>
                <c:pt idx="2903">
                  <c:v>0.38230647709320698</c:v>
                </c:pt>
                <c:pt idx="2904">
                  <c:v>0.38243812532912058</c:v>
                </c:pt>
                <c:pt idx="2905">
                  <c:v>0.38256977356503424</c:v>
                </c:pt>
                <c:pt idx="2906">
                  <c:v>0.38270142180094785</c:v>
                </c:pt>
                <c:pt idx="2907">
                  <c:v>0.38283307003686151</c:v>
                </c:pt>
                <c:pt idx="2908">
                  <c:v>0.38296471827277512</c:v>
                </c:pt>
                <c:pt idx="2909">
                  <c:v>0.38309636650868878</c:v>
                </c:pt>
                <c:pt idx="2910">
                  <c:v>0.38322801474460244</c:v>
                </c:pt>
                <c:pt idx="2911">
                  <c:v>0.38335966298051605</c:v>
                </c:pt>
                <c:pt idx="2912">
                  <c:v>0.38349131121642971</c:v>
                </c:pt>
                <c:pt idx="2913">
                  <c:v>0.38362295945234332</c:v>
                </c:pt>
                <c:pt idx="2914">
                  <c:v>0.38375460768825698</c:v>
                </c:pt>
                <c:pt idx="2915">
                  <c:v>0.38388625592417064</c:v>
                </c:pt>
                <c:pt idx="2916">
                  <c:v>0.38401790416008424</c:v>
                </c:pt>
                <c:pt idx="2917">
                  <c:v>0.38414955239599791</c:v>
                </c:pt>
                <c:pt idx="2918">
                  <c:v>0.38428120063191151</c:v>
                </c:pt>
                <c:pt idx="2919">
                  <c:v>0.38441284886782517</c:v>
                </c:pt>
                <c:pt idx="2920">
                  <c:v>0.38454449710373884</c:v>
                </c:pt>
                <c:pt idx="2921">
                  <c:v>0.38467614533965244</c:v>
                </c:pt>
                <c:pt idx="2922">
                  <c:v>0.3848077935755661</c:v>
                </c:pt>
                <c:pt idx="2923">
                  <c:v>0.38493944181147971</c:v>
                </c:pt>
                <c:pt idx="2924">
                  <c:v>0.38507109004739337</c:v>
                </c:pt>
                <c:pt idx="2925">
                  <c:v>0.38520273828330698</c:v>
                </c:pt>
                <c:pt idx="2926">
                  <c:v>0.38533438651922064</c:v>
                </c:pt>
                <c:pt idx="2927">
                  <c:v>0.3854660347551343</c:v>
                </c:pt>
                <c:pt idx="2928">
                  <c:v>0.38559768299104791</c:v>
                </c:pt>
                <c:pt idx="2929">
                  <c:v>0.38572933122696157</c:v>
                </c:pt>
                <c:pt idx="2930">
                  <c:v>0.38586097946287518</c:v>
                </c:pt>
                <c:pt idx="2931">
                  <c:v>0.38599262769878884</c:v>
                </c:pt>
                <c:pt idx="2932">
                  <c:v>0.3861242759347025</c:v>
                </c:pt>
                <c:pt idx="2933">
                  <c:v>0.38625592417061611</c:v>
                </c:pt>
                <c:pt idx="2934">
                  <c:v>0.38638757240652977</c:v>
                </c:pt>
                <c:pt idx="2935">
                  <c:v>0.38651922064244337</c:v>
                </c:pt>
                <c:pt idx="2936">
                  <c:v>0.38665086887835703</c:v>
                </c:pt>
                <c:pt idx="2937">
                  <c:v>0.3867825171142707</c:v>
                </c:pt>
                <c:pt idx="2938">
                  <c:v>0.3869141653501843</c:v>
                </c:pt>
                <c:pt idx="2939">
                  <c:v>0.38704581358609796</c:v>
                </c:pt>
                <c:pt idx="2940">
                  <c:v>0.38717746182201157</c:v>
                </c:pt>
                <c:pt idx="2941">
                  <c:v>0.38730911005792523</c:v>
                </c:pt>
                <c:pt idx="2942">
                  <c:v>0.38744075829383884</c:v>
                </c:pt>
                <c:pt idx="2943">
                  <c:v>0.3875724065297525</c:v>
                </c:pt>
                <c:pt idx="2944">
                  <c:v>0.38770405476566616</c:v>
                </c:pt>
                <c:pt idx="2945">
                  <c:v>0.38783570300157977</c:v>
                </c:pt>
                <c:pt idx="2946">
                  <c:v>0.38796735123749343</c:v>
                </c:pt>
                <c:pt idx="2947">
                  <c:v>0.38809899947340704</c:v>
                </c:pt>
                <c:pt idx="2948">
                  <c:v>0.3882306477093207</c:v>
                </c:pt>
                <c:pt idx="2949">
                  <c:v>0.38836229594523436</c:v>
                </c:pt>
                <c:pt idx="2950">
                  <c:v>0.38849394418114797</c:v>
                </c:pt>
                <c:pt idx="2951">
                  <c:v>0.38862559241706163</c:v>
                </c:pt>
                <c:pt idx="2952">
                  <c:v>0.38875724065297523</c:v>
                </c:pt>
                <c:pt idx="2953">
                  <c:v>0.3888888888888889</c:v>
                </c:pt>
                <c:pt idx="2954">
                  <c:v>0.3890205371248025</c:v>
                </c:pt>
                <c:pt idx="2955">
                  <c:v>0.38915218536071616</c:v>
                </c:pt>
                <c:pt idx="2956">
                  <c:v>0.38928383359662982</c:v>
                </c:pt>
                <c:pt idx="2957">
                  <c:v>0.38941548183254343</c:v>
                </c:pt>
                <c:pt idx="2958">
                  <c:v>0.38954713006845709</c:v>
                </c:pt>
                <c:pt idx="2959">
                  <c:v>0.3896787783043707</c:v>
                </c:pt>
                <c:pt idx="2960">
                  <c:v>0.38981042654028436</c:v>
                </c:pt>
                <c:pt idx="2961">
                  <c:v>0.38994207477619802</c:v>
                </c:pt>
                <c:pt idx="2962">
                  <c:v>0.39007372301211163</c:v>
                </c:pt>
                <c:pt idx="2963">
                  <c:v>0.39020537124802529</c:v>
                </c:pt>
                <c:pt idx="2964">
                  <c:v>0.3903370194839389</c:v>
                </c:pt>
                <c:pt idx="2965">
                  <c:v>0.39046866771985256</c:v>
                </c:pt>
                <c:pt idx="2966">
                  <c:v>0.39060031595576622</c:v>
                </c:pt>
                <c:pt idx="2967">
                  <c:v>0.39073196419167983</c:v>
                </c:pt>
                <c:pt idx="2968">
                  <c:v>0.39086361242759349</c:v>
                </c:pt>
                <c:pt idx="2969">
                  <c:v>0.39099526066350709</c:v>
                </c:pt>
                <c:pt idx="2970">
                  <c:v>0.39112690889942076</c:v>
                </c:pt>
                <c:pt idx="2971">
                  <c:v>0.39125855713533436</c:v>
                </c:pt>
                <c:pt idx="2972">
                  <c:v>0.39139020537124802</c:v>
                </c:pt>
                <c:pt idx="2973">
                  <c:v>0.39152185360716169</c:v>
                </c:pt>
                <c:pt idx="2974">
                  <c:v>0.39165350184307529</c:v>
                </c:pt>
                <c:pt idx="2975">
                  <c:v>0.39178515007898895</c:v>
                </c:pt>
                <c:pt idx="2976">
                  <c:v>0.39191679831490256</c:v>
                </c:pt>
                <c:pt idx="2977">
                  <c:v>0.39204844655081622</c:v>
                </c:pt>
                <c:pt idx="2978">
                  <c:v>0.39218009478672988</c:v>
                </c:pt>
                <c:pt idx="2979">
                  <c:v>0.39231174302264349</c:v>
                </c:pt>
                <c:pt idx="2980">
                  <c:v>0.39244339125855715</c:v>
                </c:pt>
                <c:pt idx="2981">
                  <c:v>0.39257503949447076</c:v>
                </c:pt>
                <c:pt idx="2982">
                  